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26.81</v>
      </c>
      <c r="F5" s="270" t="n">
        <v>118.84</v>
      </c>
      <c r="G5" s="270" t="n">
        <v>123.06</v>
      </c>
      <c r="H5" s="200" t="n">
        <v>0.03550992931672836</v>
      </c>
      <c r="I5" s="200" t="n">
        <v>0.1011249804833554</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21.47</v>
      </c>
      <c r="F6" s="267" t="n">
        <v>24.83</v>
      </c>
      <c r="G6" s="267" t="n">
        <v>30.17</v>
      </c>
      <c r="H6" s="202" t="n">
        <v>0.2150624244865084</v>
      </c>
      <c r="I6" s="202" t="n">
        <v>0.0899228040892969</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6.11</v>
      </c>
      <c r="F7" s="311" t="n">
        <v>7.16</v>
      </c>
      <c r="G7" s="311" t="n">
        <v>10.87</v>
      </c>
      <c r="H7" s="265" t="n">
        <v>0.5181564245810054</v>
      </c>
      <c r="I7" s="265" t="n">
        <v>0.1078159095417576</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10.76</v>
      </c>
      <c r="F8" s="311" t="n">
        <v>10.54</v>
      </c>
      <c r="G8" s="311" t="n">
        <v>12.31</v>
      </c>
      <c r="H8" s="265" t="n">
        <v>0.1679316888045542</v>
      </c>
      <c r="I8" s="265" t="n">
        <v>0.0823797095630061</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3.9</v>
      </c>
      <c r="F9" s="311" t="n">
        <v>5.14</v>
      </c>
      <c r="G9" s="311" t="n">
        <v>4.31</v>
      </c>
      <c r="H9" s="265" t="n">
        <v>-0.1614785992217899</v>
      </c>
      <c r="I9" s="265" t="n">
        <v>0.07707439198855506</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7</v>
      </c>
      <c r="F10" s="311" t="n">
        <v>1.98</v>
      </c>
      <c r="G10" s="311" t="n">
        <v>2.68</v>
      </c>
      <c r="H10" s="265" t="n">
        <v>0.3535353535353536</v>
      </c>
      <c r="I10" s="265" t="n">
        <v>0.09134287661895024</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17.36</v>
      </c>
      <c r="F11" s="272" t="n">
        <v>16.45</v>
      </c>
      <c r="G11" s="272" t="n">
        <v>16.05</v>
      </c>
      <c r="H11" s="204" t="n">
        <v>-0.02431610942249231</v>
      </c>
      <c r="I11" s="204" t="n">
        <v>0.09745582609751655</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3.69</v>
      </c>
      <c r="F12" s="311" t="n">
        <v>13.32</v>
      </c>
      <c r="G12" s="311" t="n">
        <v>12.38</v>
      </c>
      <c r="H12" s="265" t="n">
        <v>-0.07057057057057053</v>
      </c>
      <c r="I12" s="265" t="n">
        <v>0.09542896785631698</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3.67</v>
      </c>
      <c r="F13" s="311" t="n">
        <v>3.12</v>
      </c>
      <c r="G13" s="311" t="n">
        <v>3.66</v>
      </c>
      <c r="H13" s="265" t="n">
        <v>0.1730769230769231</v>
      </c>
      <c r="I13" s="265" t="n">
        <v>0.1048109965635739</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4.77</v>
      </c>
      <c r="F14" s="270" t="n">
        <v>5.02</v>
      </c>
      <c r="G14" s="270" t="n">
        <v>5.23</v>
      </c>
      <c r="H14" s="200" t="n">
        <v>0.04183266932270933</v>
      </c>
      <c r="I14" s="200" t="n">
        <v>0.1002107683464265</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51.04</v>
      </c>
      <c r="F15" s="267" t="n">
        <v>50.66</v>
      </c>
      <c r="G15" s="267" t="n">
        <v>56.23</v>
      </c>
      <c r="H15" s="202" t="n">
        <v>0.1099486774575602</v>
      </c>
      <c r="I15" s="202" t="n">
        <v>0.1047289117356726</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1.68</v>
      </c>
      <c r="F16" s="316" t="n">
        <v>11.07</v>
      </c>
      <c r="G16" s="316" t="n">
        <v>1.81</v>
      </c>
      <c r="H16" s="206" t="n">
        <v>-0.8364950316169828</v>
      </c>
      <c r="I16" s="206" t="n">
        <v>0.0666175929333824</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9.279999999999999</v>
      </c>
      <c r="F17" s="267" t="n">
        <v>10</v>
      </c>
      <c r="G17" s="267" t="n">
        <v>12.6</v>
      </c>
      <c r="H17" s="202" t="n">
        <v>0.26</v>
      </c>
      <c r="I17" s="202" t="n">
        <v>0.1349614395886889</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1.2</v>
      </c>
      <c r="F18" s="318" t="n">
        <v>0.82</v>
      </c>
      <c r="G18" s="318" t="n">
        <v>0.97</v>
      </c>
      <c r="H18" s="208" t="n">
        <v>0.1829268292682927</v>
      </c>
      <c r="I18" s="208" t="n">
        <v>0.1370056497175141</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10024.73</v>
      </c>
      <c r="F19" s="270" t="n">
        <v>10419.17</v>
      </c>
      <c r="G19" s="318" t="n">
        <v>10335.7</v>
      </c>
      <c r="H19" s="208" t="n">
        <v>-0.008011194749677694</v>
      </c>
      <c r="I19" s="202" t="n">
        <v>0.09292026964921581</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2245.72</v>
      </c>
      <c r="F20" s="267" t="n">
        <v>2334.55</v>
      </c>
      <c r="G20" s="267" t="n">
        <v>2440.27</v>
      </c>
      <c r="H20" s="210" t="n">
        <v>0.04528495855732359</v>
      </c>
      <c r="I20" s="202" t="n">
        <v>0.09405753217259652</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727.22</v>
      </c>
      <c r="F21" s="312" t="n">
        <v>744.15</v>
      </c>
      <c r="G21" s="312" t="n">
        <v>752.66</v>
      </c>
      <c r="H21" s="332" t="n">
        <v>0.01143586642477994</v>
      </c>
      <c r="I21" s="266" t="n">
        <v>0.1004202745793919</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1151.35</v>
      </c>
      <c r="F22" s="312" t="n">
        <v>1214.78</v>
      </c>
      <c r="G22" s="312" t="n">
        <v>1304.32</v>
      </c>
      <c r="H22" s="332" t="n">
        <v>0.07370881970397929</v>
      </c>
      <c r="I22" s="266" t="n">
        <v>0.09251231303479425</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34.97</v>
      </c>
      <c r="F23" s="312" t="n">
        <v>36.45</v>
      </c>
      <c r="G23" s="312" t="n">
        <v>37.54</v>
      </c>
      <c r="H23" s="332" t="n">
        <v>0.0299039780521261</v>
      </c>
      <c r="I23" s="266" t="n">
        <v>0.08223979670076893</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332.19</v>
      </c>
      <c r="F24" s="331" t="n">
        <v>339.17</v>
      </c>
      <c r="G24" s="331" t="n">
        <v>345.75</v>
      </c>
      <c r="H24" s="333" t="n">
        <v>0.01940030073414507</v>
      </c>
      <c r="I24" s="330" t="n">
        <v>0.08879067486049015</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1412.09</v>
      </c>
      <c r="F25" s="272" t="n">
        <v>1422.84</v>
      </c>
      <c r="G25" s="272" t="n">
        <v>1459.12</v>
      </c>
      <c r="H25" s="204" t="n">
        <v>0.02549829917629528</v>
      </c>
      <c r="I25" s="204" t="n">
        <v>0.09855962130279834</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440.31</v>
      </c>
      <c r="F26" s="312" t="n">
        <v>447.01</v>
      </c>
      <c r="G26" s="312" t="n">
        <v>482.17</v>
      </c>
      <c r="H26" s="266" t="n">
        <v>0.07865595847967613</v>
      </c>
      <c r="I26" s="266" t="n">
        <v>0.1012883452336688</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889.3200000000001</v>
      </c>
      <c r="F27" s="312" t="n">
        <v>889.49</v>
      </c>
      <c r="G27" s="312" t="n">
        <v>879.02</v>
      </c>
      <c r="H27" s="266" t="n">
        <v>-0.01177079000326033</v>
      </c>
      <c r="I27" s="266" t="n">
        <v>0.09847087949634242</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82.45</v>
      </c>
      <c r="F28" s="331" t="n">
        <v>86.34</v>
      </c>
      <c r="G28" s="331" t="n">
        <v>97.93000000000001</v>
      </c>
      <c r="H28" s="330" t="n">
        <v>0.1342367384757934</v>
      </c>
      <c r="I28" s="330" t="n">
        <v>0.0876433052614622</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604.72</v>
      </c>
      <c r="F29" s="270" t="n">
        <v>440.2</v>
      </c>
      <c r="G29" s="270" t="n">
        <v>320.9</v>
      </c>
      <c r="H29" s="200" t="n">
        <v>-0.2710131758291686</v>
      </c>
      <c r="I29" s="200" t="n">
        <v>0.08690000677002234</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435.7</v>
      </c>
      <c r="F30" s="272" t="n">
        <v>455.68</v>
      </c>
      <c r="G30" s="272" t="n">
        <v>490.06</v>
      </c>
      <c r="H30" s="204" t="n">
        <v>0.07544768258426965</v>
      </c>
      <c r="I30" s="204" t="n">
        <v>0.08692151061731548</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222.46</v>
      </c>
      <c r="F31" s="312" t="n">
        <v>221.57</v>
      </c>
      <c r="G31" s="312" t="n">
        <v>213.7</v>
      </c>
      <c r="H31" s="266" t="n">
        <v>-0.0355192489958027</v>
      </c>
      <c r="I31" s="266" t="n">
        <v>0.08668527202219663</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107.89</v>
      </c>
      <c r="F32" s="312" t="n">
        <v>110.52</v>
      </c>
      <c r="G32" s="312" t="n">
        <v>110.9</v>
      </c>
      <c r="H32" s="266" t="n">
        <v>0.003438291711907434</v>
      </c>
      <c r="I32" s="266" t="n">
        <v>0.1281355070538077</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213.24</v>
      </c>
      <c r="F33" s="312" t="n">
        <v>234.11</v>
      </c>
      <c r="G33" s="312" t="n">
        <v>276.36</v>
      </c>
      <c r="H33" s="266" t="n">
        <v>0.1804707188928281</v>
      </c>
      <c r="I33" s="266" t="n">
        <v>0.08710507072795583</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207.05</v>
      </c>
      <c r="F34" s="331" t="n">
        <v>218.92</v>
      </c>
      <c r="G34" s="331" t="n">
        <v>241.79</v>
      </c>
      <c r="H34" s="330" t="n">
        <v>0.1044673853462452</v>
      </c>
      <c r="I34" s="330" t="n">
        <v>0.08919836204670381</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2489.35</v>
      </c>
      <c r="F35" s="267" t="n">
        <v>2745.75</v>
      </c>
      <c r="G35" s="267" t="n">
        <v>2784.02</v>
      </c>
      <c r="H35" s="214" t="n">
        <v>0.01393790403350632</v>
      </c>
      <c r="I35" s="202" t="n">
        <v>0.09446360395061326</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2316.69</v>
      </c>
      <c r="F36" s="312" t="n">
        <v>2533.37</v>
      </c>
      <c r="G36" s="312" t="n">
        <v>2577.29</v>
      </c>
      <c r="H36" s="332" t="n">
        <v>0.01733659118091715</v>
      </c>
      <c r="I36" s="266" t="n">
        <v>0.09489477879706695</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172.66</v>
      </c>
      <c r="F37" s="312" t="n">
        <v>212.38</v>
      </c>
      <c r="G37" s="312" t="n">
        <v>206.73</v>
      </c>
      <c r="H37" s="333" t="n">
        <v>-0.02660325831057541</v>
      </c>
      <c r="I37" s="266" t="n">
        <v>0.08939946290266083</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692.91</v>
      </c>
      <c r="F38" s="270" t="n">
        <v>706.83</v>
      </c>
      <c r="G38" s="270" t="n">
        <v>733.5</v>
      </c>
      <c r="H38" s="200" t="n">
        <v>0.03773184499809001</v>
      </c>
      <c r="I38" s="200" t="n">
        <v>0.08702192810221013</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1609.51</v>
      </c>
      <c r="F39" s="267" t="n">
        <v>1817.8</v>
      </c>
      <c r="G39" s="267" t="n">
        <v>1627.33</v>
      </c>
      <c r="H39" s="202" t="n">
        <v>-0.1047805039058202</v>
      </c>
      <c r="I39" s="202" t="n">
        <v>0.09199136462742008</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942.74</v>
      </c>
      <c r="F40" s="312" t="n">
        <v>1126.63</v>
      </c>
      <c r="G40" s="312" t="n">
        <v>1029.73</v>
      </c>
      <c r="H40" s="266" t="n">
        <v>-0.0860087162599967</v>
      </c>
      <c r="I40" s="266" t="n">
        <v>0.09208644802771546</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414.86</v>
      </c>
      <c r="F41" s="312" t="n">
        <v>429.63</v>
      </c>
      <c r="G41" s="312" t="n">
        <v>443.59</v>
      </c>
      <c r="H41" s="266" t="n">
        <v>0.03249307543700389</v>
      </c>
      <c r="I41" s="266" t="n">
        <v>0.09566500104595517</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251.91</v>
      </c>
      <c r="F42" s="331" t="n">
        <v>261.54</v>
      </c>
      <c r="G42" s="331" t="n">
        <v>154.01</v>
      </c>
      <c r="H42" s="330" t="n">
        <v>-0.4111416991664756</v>
      </c>
      <c r="I42" s="330" t="n">
        <v>0.08231823016606891</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67.48999999999999</v>
      </c>
      <c r="F43" s="270" t="n">
        <v>73.23999999999999</v>
      </c>
      <c r="G43" s="270" t="n">
        <v>85.28</v>
      </c>
      <c r="H43" s="200" t="n">
        <v>0.1643910431458221</v>
      </c>
      <c r="I43" s="200" t="n">
        <v>0.04654259673634231</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35.86</v>
      </c>
      <c r="F44" s="267" t="n">
        <v>45.28</v>
      </c>
      <c r="G44" s="267" t="n">
        <v>67.08</v>
      </c>
      <c r="H44" s="202" t="n">
        <v>0.4814487632508833</v>
      </c>
      <c r="I44" s="202" t="n">
        <v>0.09331311641882399</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2.46</v>
      </c>
      <c r="F45" s="312" t="n">
        <v>2.26</v>
      </c>
      <c r="G45" s="312" t="n">
        <v>3.33</v>
      </c>
      <c r="H45" s="266" t="n">
        <v>0.4734513274336285</v>
      </c>
      <c r="I45" s="266" t="n">
        <v>0.07585421412300684</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20.32</v>
      </c>
      <c r="F46" s="312" t="n">
        <v>21.44</v>
      </c>
      <c r="G46" s="312" t="n">
        <v>22.66</v>
      </c>
      <c r="H46" s="266" t="n">
        <v>0.05690298507462681</v>
      </c>
      <c r="I46" s="266" t="n">
        <v>0.1081571285380173</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13.09</v>
      </c>
      <c r="F47" s="312" t="n">
        <v>21.58</v>
      </c>
      <c r="G47" s="312" t="n">
        <v>41.09</v>
      </c>
      <c r="H47" s="266" t="n">
        <v>0.9040778498609827</v>
      </c>
      <c r="I47" s="266" t="n">
        <v>0.08827826236411293</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431.37</v>
      </c>
      <c r="F48" s="267" t="n">
        <v>377</v>
      </c>
      <c r="G48" s="267" t="n">
        <v>328.14</v>
      </c>
      <c r="H48" s="202" t="n">
        <v>-0.1296021220159151</v>
      </c>
      <c r="I48" s="202" t="n">
        <v>0.1090046606186033</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126.23</v>
      </c>
      <c r="F49" s="312" t="n">
        <v>36.38</v>
      </c>
      <c r="G49" s="312" t="n">
        <v>10.8</v>
      </c>
      <c r="H49" s="266" t="n">
        <v>-0.703133589884552</v>
      </c>
      <c r="I49" s="266" t="n">
        <v>0.08912361775870606</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234.35</v>
      </c>
      <c r="F50" s="312" t="n">
        <v>259.27</v>
      </c>
      <c r="G50" s="312" t="n">
        <v>233.41</v>
      </c>
      <c r="H50" s="266" t="n">
        <v>-0.09974158213445437</v>
      </c>
      <c r="I50" s="266" t="n">
        <v>0.09672059140408745</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19.04</v>
      </c>
      <c r="F51" s="312" t="n">
        <v>18.21</v>
      </c>
      <c r="G51" s="312" t="n">
        <v>18.8</v>
      </c>
      <c r="H51" s="266" t="n">
        <v>0.03239978034047226</v>
      </c>
      <c r="I51" s="266" t="n">
        <v>0.1041897583684327</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51.75</v>
      </c>
      <c r="F52" s="312" t="n">
        <v>63.14</v>
      </c>
      <c r="G52" s="312" t="n">
        <v>65.13</v>
      </c>
      <c r="H52" s="330" t="n">
        <v>0.03151726322458022</v>
      </c>
      <c r="I52" s="266" t="n">
        <v>0.2204359304135924</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8749.530000000001</v>
      </c>
      <c r="F53" s="270" t="n">
        <v>9226</v>
      </c>
      <c r="G53" s="350" t="n">
        <v>9808.5</v>
      </c>
      <c r="H53" s="200" t="n">
        <v>0.06313678734012573</v>
      </c>
      <c r="I53" s="200" t="n">
        <v>0.0881255444673492</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8684.02</v>
      </c>
      <c r="F54" s="267" t="n">
        <v>9104.950000000001</v>
      </c>
      <c r="G54" s="267" t="n">
        <v>9677.9</v>
      </c>
      <c r="H54" s="202" t="n">
        <v>0.06292730877160213</v>
      </c>
      <c r="I54" s="202" t="n">
        <v>0.08825636523009817</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6767.98</v>
      </c>
      <c r="F55" s="311" t="n">
        <v>7075.52</v>
      </c>
      <c r="G55" s="311" t="n">
        <v>7530.54</v>
      </c>
      <c r="H55" s="265" t="n">
        <v>0.0643090543168558</v>
      </c>
      <c r="I55" s="265" t="n">
        <v>0.08901224415690705</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60.21</v>
      </c>
      <c r="F56" s="311" t="n">
        <v>164.53</v>
      </c>
      <c r="G56" s="311" t="n">
        <v>174.45</v>
      </c>
      <c r="H56" s="265" t="n">
        <v>0.06029295569197099</v>
      </c>
      <c r="I56" s="265" t="n">
        <v>0.09754365560855051</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63.37</v>
      </c>
      <c r="F57" s="311" t="n">
        <v>74.86</v>
      </c>
      <c r="G57" s="311" t="n">
        <v>100.96</v>
      </c>
      <c r="H57" s="265" t="n">
        <v>0.3486508148543948</v>
      </c>
      <c r="I57" s="265" t="n">
        <v>0.08914396715376804</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781.86</v>
      </c>
      <c r="F58" s="311" t="n">
        <v>820.08</v>
      </c>
      <c r="G58" s="311" t="n">
        <v>871.53</v>
      </c>
      <c r="H58" s="265" t="n">
        <v>0.06273778167983603</v>
      </c>
      <c r="I58" s="265" t="n">
        <v>0.08005662100121068</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1010.62</v>
      </c>
      <c r="F59" s="311" t="n">
        <v>1077.5</v>
      </c>
      <c r="G59" s="311" t="n">
        <v>1136.61</v>
      </c>
      <c r="H59" s="265" t="n">
        <v>0.05485846867749411</v>
      </c>
      <c r="I59" s="265" t="n">
        <v>0.0915689770322277</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123.56</v>
      </c>
      <c r="F60" s="311" t="n">
        <v>131.85</v>
      </c>
      <c r="G60" s="311" t="n">
        <v>139.22</v>
      </c>
      <c r="H60" s="265" t="n">
        <v>0.05589685248388324</v>
      </c>
      <c r="I60" s="265" t="n">
        <v>0.104191769134629</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61.48</v>
      </c>
      <c r="F62" s="267" t="n">
        <v>92.22</v>
      </c>
      <c r="G62" s="294" t="n">
        <v>89.78</v>
      </c>
      <c r="H62" s="216" t="n">
        <v>-0.02645846887876814</v>
      </c>
      <c r="I62" s="216" t="n">
        <v>0.06985520101460439</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6.1</v>
      </c>
      <c r="F63" s="311" t="n">
        <v>44.62</v>
      </c>
      <c r="G63" s="311" t="n">
        <v>46.93</v>
      </c>
      <c r="H63" s="265" t="n">
        <v>0.05177050649932771</v>
      </c>
      <c r="I63" s="265" t="n">
        <v>0.05895358331763081</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41.39</v>
      </c>
      <c r="F64" s="311" t="n">
        <v>45.99</v>
      </c>
      <c r="G64" s="311" t="n">
        <v>41.01</v>
      </c>
      <c r="H64" s="265" t="n">
        <v>-0.1082844096542727</v>
      </c>
      <c r="I64" s="265" t="n">
        <v>0.09456717243923811</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3.99</v>
      </c>
      <c r="F65" s="311" t="n">
        <v>1.6</v>
      </c>
      <c r="G65" s="311" t="n">
        <v>1.83</v>
      </c>
      <c r="H65" s="265" t="n">
        <v>0.14375</v>
      </c>
      <c r="I65" s="265" t="n">
        <v>0.03295515937331173</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2882.4</v>
      </c>
      <c r="F66" s="270" t="n">
        <v>3018.6</v>
      </c>
      <c r="G66" s="270" t="n">
        <v>3212.14</v>
      </c>
      <c r="H66" s="200" t="n">
        <v>0.06411581527860596</v>
      </c>
      <c r="I66" s="200" t="n">
        <v>0.1026792621224656</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1631.71</v>
      </c>
      <c r="F67" s="267" t="n">
        <v>1674.87</v>
      </c>
      <c r="G67" s="267" t="n">
        <v>1785.66</v>
      </c>
      <c r="H67" s="202" t="n">
        <v>0.06614841748911868</v>
      </c>
      <c r="I67" s="202" t="n">
        <v>0.1142027183631494</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1605.42</v>
      </c>
      <c r="F68" s="319" t="n">
        <v>1646.88</v>
      </c>
      <c r="G68" s="319" t="n">
        <v>1761.52</v>
      </c>
      <c r="H68" s="218" t="n">
        <v>0.06961041484504024</v>
      </c>
      <c r="I68" s="218" t="n">
        <v>0.1144380677174623</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1409.4</v>
      </c>
      <c r="F69" s="311" t="n">
        <v>1425.77</v>
      </c>
      <c r="G69" s="311" t="n">
        <v>1524.02</v>
      </c>
      <c r="H69" s="265" t="n">
        <v>0.06891013277036268</v>
      </c>
      <c r="I69" s="265" t="n">
        <v>0.1153605385843389</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191.05</v>
      </c>
      <c r="F70" s="311" t="n">
        <v>211.82</v>
      </c>
      <c r="G70" s="311" t="n">
        <v>226.47</v>
      </c>
      <c r="H70" s="265" t="n">
        <v>0.06916249645925789</v>
      </c>
      <c r="I70" s="265" t="n">
        <v>0.1095624661351498</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4.97</v>
      </c>
      <c r="F71" s="311" t="n">
        <v>9.279999999999999</v>
      </c>
      <c r="G71" s="311" t="n">
        <v>11.03</v>
      </c>
      <c r="H71" s="265" t="n">
        <v>0.1885775862068966</v>
      </c>
      <c r="I71" s="265" t="n">
        <v>0.09606340358822504</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26.29</v>
      </c>
      <c r="F72" s="319" t="n">
        <v>27.99</v>
      </c>
      <c r="G72" s="319" t="n">
        <v>24.14</v>
      </c>
      <c r="H72" s="218" t="n">
        <v>-0.1375491246873883</v>
      </c>
      <c r="I72" s="218" t="n">
        <v>0.0993006993006993</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26.29</v>
      </c>
      <c r="F73" s="311" t="n">
        <v>27.99</v>
      </c>
      <c r="G73" s="311" t="n">
        <v>24.14</v>
      </c>
      <c r="H73" s="265" t="n">
        <v>-0.1375491246873883</v>
      </c>
      <c r="I73" s="265" t="n">
        <v>0.0993006993006993</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991.0599999999999</v>
      </c>
      <c r="F75" s="267" t="n">
        <v>1088.12</v>
      </c>
      <c r="G75" s="267" t="n">
        <v>1152.71</v>
      </c>
      <c r="H75" s="202" t="n">
        <v>0.05935926184612005</v>
      </c>
      <c r="I75" s="202" t="n">
        <v>0.09113470299057115</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981.13</v>
      </c>
      <c r="F76" s="319" t="n">
        <v>1085.94</v>
      </c>
      <c r="G76" s="319" t="n">
        <v>1148.93</v>
      </c>
      <c r="H76" s="218" t="n">
        <v>0.05800504631931783</v>
      </c>
      <c r="I76" s="218" t="n">
        <v>0.09116292577029034</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130.87</v>
      </c>
      <c r="F77" s="311" t="n">
        <v>170.25</v>
      </c>
      <c r="G77" s="311" t="n">
        <v>149.72</v>
      </c>
      <c r="H77" s="265" t="n">
        <v>-0.1205873715124817</v>
      </c>
      <c r="I77" s="265" t="n">
        <v>0.0738715980185123</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22.32</v>
      </c>
      <c r="F78" s="311" t="n">
        <v>155.51</v>
      </c>
      <c r="G78" s="311" t="n">
        <v>193.4</v>
      </c>
      <c r="H78" s="265" t="n">
        <v>0.2436499260497718</v>
      </c>
      <c r="I78" s="265" t="n">
        <v>0.09218039522225295</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727.9400000000001</v>
      </c>
      <c r="F79" s="311" t="n">
        <v>760.1900000000001</v>
      </c>
      <c r="G79" s="311" t="n">
        <v>805.8099999999999</v>
      </c>
      <c r="H79" s="265" t="n">
        <v>0.06001131296123323</v>
      </c>
      <c r="I79" s="265" t="n">
        <v>0.09504471457452154</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9.92</v>
      </c>
      <c r="F80" s="319" t="n">
        <v>2.18</v>
      </c>
      <c r="G80" s="319" t="n">
        <v>3.79</v>
      </c>
      <c r="H80" s="218" t="n">
        <v>0.738532110091743</v>
      </c>
      <c r="I80" s="218" t="n">
        <v>0.08349856796651245</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9.92</v>
      </c>
      <c r="F81" s="311" t="n">
        <v>2.18</v>
      </c>
      <c r="G81" s="311" t="n">
        <v>3.79</v>
      </c>
      <c r="H81" s="265" t="n">
        <v>0.738532110091743</v>
      </c>
      <c r="I81" s="265" t="n">
        <v>0.08349856796651245</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57.9</v>
      </c>
      <c r="F84" s="270" t="n">
        <v>65.23</v>
      </c>
      <c r="G84" s="270" t="n">
        <v>72.76000000000001</v>
      </c>
      <c r="H84" s="200" t="n">
        <v>0.1154376820481374</v>
      </c>
      <c r="I84" s="200" t="n">
        <v>0.07794322442420996</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7.41</v>
      </c>
      <c r="F85" s="270" t="n">
        <v>8.18</v>
      </c>
      <c r="G85" s="270" t="n">
        <v>8.44</v>
      </c>
      <c r="H85" s="200" t="n">
        <v>0.03178484107579459</v>
      </c>
      <c r="I85" s="200" t="n">
        <v>0.1453668618670341</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155.34</v>
      </c>
      <c r="F86" s="267" t="n">
        <v>161.2</v>
      </c>
      <c r="G86" s="267" t="n">
        <v>168.17</v>
      </c>
      <c r="H86" s="202" t="n">
        <v>0.04323821339950372</v>
      </c>
      <c r="I86" s="202" t="n">
        <v>0.09673114642830437</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8.51</v>
      </c>
      <c r="F87" s="270" t="n">
        <v>9.109999999999999</v>
      </c>
      <c r="G87" s="270" t="n">
        <v>10.22</v>
      </c>
      <c r="H87" s="200" t="n">
        <v>0.1218441273326017</v>
      </c>
      <c r="I87" s="200" t="n">
        <v>0.1461252502144696</v>
      </c>
      <c r="J87" s="271" t="n">
        <v>49.73</v>
      </c>
      <c r="K87" s="271" t="n">
        <v>55.31</v>
      </c>
      <c r="L87" s="271" t="n">
        <v>69.94</v>
      </c>
      <c r="M87" s="201" t="n">
        <v>0.2645091303561742</v>
      </c>
    </row>
    <row r="88" ht="18.75" customHeight="1">
      <c r="A88" s="162" t="inlineStr">
        <is>
          <t>EF-MS-6</t>
        </is>
      </c>
      <c r="B88" s="162" t="n"/>
      <c r="C88" s="160" t="n"/>
      <c r="D88" s="135" t="inlineStr">
        <is>
          <t>MAIA</t>
        </is>
      </c>
      <c r="E88" s="320" t="n">
        <v>0</v>
      </c>
      <c r="F88" s="320" t="n">
        <v>0</v>
      </c>
      <c r="G88" s="320" t="n">
        <v>0</v>
      </c>
      <c r="H88" s="220" t="inlineStr"/>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16</v>
      </c>
      <c r="F89" s="320" t="n">
        <v>0.17</v>
      </c>
      <c r="G89" s="320" t="n">
        <v>0.19</v>
      </c>
      <c r="H89" s="220" t="n">
        <v>0.1176470588235293</v>
      </c>
      <c r="I89" s="220" t="n">
        <v>0.1038251366120218</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3.62</v>
      </c>
      <c r="F90" s="320" t="n">
        <v>2.83</v>
      </c>
      <c r="G90" s="320" t="n">
        <v>3.06</v>
      </c>
      <c r="H90" s="220" t="n">
        <v>0.0812720848056537</v>
      </c>
      <c r="I90" s="220" t="n">
        <v>0.0975765306122449</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3.36</v>
      </c>
      <c r="F91" s="320" t="n">
        <v>5.08</v>
      </c>
      <c r="G91" s="320" t="n">
        <v>5.25</v>
      </c>
      <c r="H91" s="220" t="n">
        <v>0.03346456692913384</v>
      </c>
      <c r="I91" s="220" t="n">
        <v>0.1594290920133617</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1.78</v>
      </c>
      <c r="H92" s="220" t="inlineStr"/>
      <c r="I92" s="220" t="n">
        <v>0.02598919550299314</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987.8099999999999</v>
      </c>
      <c r="F93" s="267" t="n">
        <v>1048.35</v>
      </c>
      <c r="G93" s="267" t="n">
        <v>1111.2</v>
      </c>
      <c r="H93" s="202" t="n">
        <v>0.05995135212476763</v>
      </c>
      <c r="I93" s="202" t="n">
        <v>0.08913895714158511</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620.78</v>
      </c>
      <c r="F94" s="311" t="n">
        <v>664.59</v>
      </c>
      <c r="G94" s="311" t="n">
        <v>710.48</v>
      </c>
      <c r="H94" s="265" t="n">
        <v>0.06905009103356954</v>
      </c>
      <c r="I94" s="265" t="n">
        <v>0.0910471420900809</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9.140000000000001</v>
      </c>
      <c r="F95" s="311" t="n">
        <v>11.71</v>
      </c>
      <c r="G95" s="311" t="n">
        <v>13.06</v>
      </c>
      <c r="H95" s="265" t="n">
        <v>0.1152860802732707</v>
      </c>
      <c r="I95" s="265" t="n">
        <v>0.09431645843865098</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357.89</v>
      </c>
      <c r="F96" s="300" t="n">
        <v>372.05</v>
      </c>
      <c r="G96" s="300" t="n">
        <v>387.66</v>
      </c>
      <c r="H96" s="263" t="n">
        <v>0.04195672624647229</v>
      </c>
      <c r="I96" s="263" t="n">
        <v>0.08568889753406247</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102.11</v>
      </c>
      <c r="F97" s="267" t="n">
        <v>106.03</v>
      </c>
      <c r="G97" s="267" t="n">
        <v>119.29</v>
      </c>
      <c r="H97" s="202" t="n">
        <v>0.1250589455814393</v>
      </c>
      <c r="I97" s="202" t="n">
        <v>0.05738986524519025</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3.33</v>
      </c>
      <c r="F98" s="311" t="n">
        <v>2.5</v>
      </c>
      <c r="G98" s="311" t="n">
        <v>3.44</v>
      </c>
      <c r="H98" s="265" t="n">
        <v>0.376</v>
      </c>
      <c r="I98" s="265" t="n">
        <v>0.05103100430203234</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27.64</v>
      </c>
      <c r="F99" s="311" t="n">
        <v>31.24</v>
      </c>
      <c r="G99" s="311" t="n">
        <v>38.75</v>
      </c>
      <c r="H99" s="265" t="n">
        <v>0.2403969270166454</v>
      </c>
      <c r="I99" s="265" t="n">
        <v>0.03224571652062477</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09</v>
      </c>
      <c r="F100" s="311" t="n">
        <v>0.07000000000000001</v>
      </c>
      <c r="G100" s="311" t="n">
        <v>0.07000000000000001</v>
      </c>
      <c r="H100" s="265" t="n">
        <v>0</v>
      </c>
      <c r="I100" s="265" t="n">
        <v>0.07865168539325844</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71.03</v>
      </c>
      <c r="F101" s="327" t="n">
        <v>72.22</v>
      </c>
      <c r="G101" s="327" t="n">
        <v>77.04000000000001</v>
      </c>
      <c r="H101" s="265" t="n">
        <v>0.06674051509277219</v>
      </c>
      <c r="I101" s="265" t="n">
        <v>0.0952793202814846</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21029.64</v>
      </c>
      <c r="F6" s="204" t="n">
        <v>0.09045187744408124</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9424.07</v>
      </c>
      <c r="F7" s="262" t="n">
        <v>0.09062949713548087</v>
      </c>
      <c r="G7" s="306" t="n">
        <v>214323.93</v>
      </c>
    </row>
    <row r="8">
      <c r="A8" s="141" t="inlineStr">
        <is>
          <t>EF-AM-1-1</t>
        </is>
      </c>
      <c r="B8" s="141" t="n"/>
      <c r="C8" s="26" t="n"/>
      <c r="D8" s="42" t="inlineStr">
        <is>
          <t>au titre de dépenses relevant de l'objectif national de dépenses de soins de ville</t>
        </is>
      </c>
      <c r="E8" s="311" t="n">
        <v>9881.200000000001</v>
      </c>
      <c r="F8" s="265" t="n">
        <v>0.09301840448753648</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7316.69</v>
      </c>
      <c r="F9" s="265" t="n">
        <v>0.089158524529016</v>
      </c>
      <c r="G9" s="307" t="n">
        <v>82063.83</v>
      </c>
    </row>
    <row r="10">
      <c r="A10" s="141" t="inlineStr">
        <is>
          <t>EF-AM-1-2-1</t>
        </is>
      </c>
      <c r="B10" s="141" t="n"/>
      <c r="C10" s="26" t="n"/>
      <c r="D10" s="63" t="inlineStr">
        <is>
          <t>au titre des dépenses liées aux activités de médecine, chirurgie, obstétrique et odontologie (MCO)</t>
        </is>
      </c>
      <c r="E10" s="311" t="n">
        <v>6423.32</v>
      </c>
      <c r="F10" s="265" t="n">
        <v>0.09082282682605515</v>
      </c>
      <c r="G10" s="307" t="n">
        <v>70723.63</v>
      </c>
    </row>
    <row r="11">
      <c r="A11" s="141" t="inlineStr">
        <is>
          <t>EF-AM-1-2-2</t>
        </is>
      </c>
      <c r="B11" s="141" t="n"/>
      <c r="C11" s="26" t="n"/>
      <c r="D11" s="63" t="inlineStr">
        <is>
          <t>au titre des dépenses des missions d'intérêt général et d'aides à la contractualisation (MIGAC)</t>
        </is>
      </c>
      <c r="E11" s="311" t="n">
        <v>893.36</v>
      </c>
      <c r="F11" s="265" t="n">
        <v>0.07877815206081021</v>
      </c>
      <c r="G11" s="307" t="n">
        <v>11340.2</v>
      </c>
    </row>
    <row r="12">
      <c r="A12" s="141" t="inlineStr">
        <is>
          <t>EF-AM-1-4</t>
        </is>
      </c>
      <c r="B12" s="141" t="n"/>
      <c r="C12" s="26" t="n"/>
      <c r="D12" s="42" t="inlineStr">
        <is>
          <t>au titre des autres dépenses relatives aux établissements de santé</t>
        </is>
      </c>
      <c r="E12" s="311" t="n">
        <v>2147.36</v>
      </c>
      <c r="F12" s="265" t="n">
        <v>0.08570410261056352</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72.76000000000001</v>
      </c>
      <c r="F13" s="265" t="n">
        <v>0.07794322442420996</v>
      </c>
      <c r="G13" s="307" t="n">
        <v>933.5</v>
      </c>
    </row>
    <row r="14">
      <c r="A14" s="141" t="inlineStr">
        <is>
          <t>EF-AM-1-5</t>
        </is>
      </c>
      <c r="B14" s="141" t="n"/>
      <c r="C14" s="26" t="n"/>
      <c r="D14" s="42" t="inlineStr">
        <is>
          <t>au titre de l'ONDAM "conventionnel" (instituts de jeunes sourds et aveugles)</t>
        </is>
      </c>
      <c r="E14" s="311" t="n">
        <v>6.06</v>
      </c>
      <c r="F14" s="265" t="n">
        <v>0.1420867526377491</v>
      </c>
      <c r="G14" s="307" t="n">
        <v>42.65</v>
      </c>
    </row>
    <row r="15" ht="18.75" customFormat="1" customHeight="1" s="138">
      <c r="A15" s="140" t="inlineStr">
        <is>
          <t>EF-AM-2</t>
        </is>
      </c>
      <c r="B15" s="140" t="n"/>
      <c r="C15" s="25" t="n"/>
      <c r="D15" s="41" t="inlineStr">
        <is>
          <t>au titre des dépenses hors ONDAM</t>
        </is>
      </c>
      <c r="E15" s="298" t="n">
        <v>1524.07</v>
      </c>
      <c r="F15" s="262" t="n">
        <v>0.08914347814388875</v>
      </c>
      <c r="G15" s="306" t="n">
        <v>17096.82</v>
      </c>
    </row>
    <row r="16" customFormat="1" s="18">
      <c r="A16" s="141" t="inlineStr">
        <is>
          <t>EF-AM-2-1</t>
        </is>
      </c>
      <c r="B16" s="141" t="n"/>
      <c r="C16" s="26" t="n"/>
      <c r="D16" s="42" t="inlineStr">
        <is>
          <t>dont indemnités journalières de maternité</t>
        </is>
      </c>
      <c r="E16" s="311" t="n">
        <v>154.01</v>
      </c>
      <c r="F16" s="265" t="n">
        <v>0.08231823016606891</v>
      </c>
      <c r="G16" s="307" t="n">
        <v>1870.91</v>
      </c>
    </row>
    <row r="17" customFormat="1" s="18">
      <c r="A17" s="141" t="inlineStr">
        <is>
          <t>EF-AM-2-2</t>
        </is>
      </c>
      <c r="B17" s="141" t="n"/>
      <c r="C17" s="26" t="n"/>
      <c r="D17" s="42" t="inlineStr">
        <is>
          <t>dont pensions d'invalidité</t>
        </is>
      </c>
      <c r="E17" s="311" t="n">
        <v>710.48</v>
      </c>
      <c r="F17" s="265" t="n">
        <v>0.0910471420900809</v>
      </c>
      <c r="G17" s="307" t="n">
        <v>7803.43</v>
      </c>
    </row>
    <row r="18" customFormat="1" s="18">
      <c r="A18" s="141" t="inlineStr">
        <is>
          <t>EF-AM-2-3</t>
        </is>
      </c>
      <c r="B18" s="141" t="n"/>
      <c r="C18" s="26" t="n"/>
      <c r="D18" s="42" t="inlineStr">
        <is>
          <t>dont prestations d'incapacité permanente de travail</t>
        </is>
      </c>
      <c r="E18" s="311" t="n">
        <v>387.66</v>
      </c>
      <c r="F18" s="265" t="n">
        <v>0.08568889753406247</v>
      </c>
      <c r="G18" s="307" t="n">
        <v>4524.04</v>
      </c>
    </row>
    <row r="19" customFormat="1" s="18">
      <c r="A19" s="141" t="inlineStr">
        <is>
          <t>EF-AM-2-4</t>
        </is>
      </c>
      <c r="B19" s="141" t="n"/>
      <c r="C19" s="26" t="n"/>
      <c r="D19" s="42" t="inlineStr">
        <is>
          <t>dont capital décès</t>
        </is>
      </c>
      <c r="E19" s="311" t="n">
        <v>13.06</v>
      </c>
      <c r="F19" s="265" t="n">
        <v>0.09431645843865098</v>
      </c>
      <c r="G19" s="307" t="n">
        <v>138.47</v>
      </c>
    </row>
    <row r="20" customFormat="1" s="18">
      <c r="A20" s="141" t="inlineStr">
        <is>
          <t>EF-AM-2-5</t>
        </is>
      </c>
      <c r="B20" s="141" t="n"/>
      <c r="C20" s="26" t="n"/>
      <c r="D20" s="42" t="inlineStr">
        <is>
          <t>autres dépenses de santé</t>
        </is>
      </c>
      <c r="E20" s="311" t="n">
        <v>236.85</v>
      </c>
      <c r="F20" s="265" t="n">
        <v>0.0954786226246241</v>
      </c>
      <c r="G20" s="307" t="n">
        <v>2480.66</v>
      </c>
    </row>
    <row r="21" customFormat="1" s="18">
      <c r="A21" s="141" t="inlineStr">
        <is>
          <t>EF-AM-2-6</t>
        </is>
      </c>
      <c r="B21" s="141" t="n"/>
      <c r="C21" s="26" t="n"/>
      <c r="D21" s="77" t="inlineStr">
        <is>
          <t>dont dépenses des ROBAM au titre des agents transférés et des dépenses de fonctionnement des ARS</t>
        </is>
      </c>
      <c r="E21" s="311" t="n">
        <v>16.68</v>
      </c>
      <c r="F21" s="265" t="n">
        <v>0.09697110633102726</v>
      </c>
      <c r="G21" s="307" t="n">
        <v>172.01</v>
      </c>
    </row>
    <row r="22" customFormat="1" s="18">
      <c r="A22" s="141" t="inlineStr">
        <is>
          <t>EF-AM-2-7</t>
        </is>
      </c>
      <c r="B22" s="141" t="n"/>
      <c r="C22" s="26" t="n"/>
      <c r="D22" s="87" t="inlineStr">
        <is>
          <t>dont dépenses AME et soins financés par l'assurance maladie</t>
        </is>
      </c>
      <c r="E22" s="300" t="n">
        <v>5.33</v>
      </c>
      <c r="F22" s="263" t="n">
        <v>0.04966918274158979</v>
      </c>
      <c r="G22" s="308" t="n">
        <v>107.31</v>
      </c>
    </row>
    <row r="23" ht="18.75" customFormat="1" customHeight="1" s="138">
      <c r="A23" s="140" t="inlineStr">
        <is>
          <t>EF-AM-3</t>
        </is>
      </c>
      <c r="B23" s="140" t="n"/>
      <c r="C23" s="25" t="n"/>
      <c r="D23" s="71" t="inlineStr">
        <is>
          <t>au titre des fonds d'assurance maladie (hors FIR)</t>
        </is>
      </c>
      <c r="E23" s="298" t="n">
        <v>81.5</v>
      </c>
      <c r="F23" s="262" t="n">
        <v>0.07584358540080777</v>
      </c>
      <c r="G23" s="306" t="n">
        <v>1074.58</v>
      </c>
    </row>
    <row r="24">
      <c r="A24" s="141" t="inlineStr">
        <is>
          <t>EF-AM-3-1</t>
        </is>
      </c>
      <c r="B24" s="141" t="n"/>
      <c r="C24" s="26" t="n"/>
      <c r="D24" s="42" t="inlineStr">
        <is>
          <t>dont au titre des fonds de prévention, d’éducation et d’information sanitaires (hors ONDAM)</t>
        </is>
      </c>
      <c r="E24" s="311" t="n">
        <v>43.89</v>
      </c>
      <c r="F24" s="265" t="n">
        <v>0.1180155955902124</v>
      </c>
      <c r="G24" s="307" t="n">
        <v>371.9</v>
      </c>
    </row>
    <row r="25">
      <c r="A25" s="141" t="inlineStr">
        <is>
          <t>EF-AM-3-2</t>
        </is>
      </c>
      <c r="B25" s="141" t="n"/>
      <c r="C25" s="26" t="n"/>
      <c r="D25" s="42" t="inlineStr">
        <is>
          <t>dont paiements aux établissements au titre du FMESPP (périmètre ONDAM)</t>
        </is>
      </c>
      <c r="E25" s="311" t="n">
        <v>37.61</v>
      </c>
      <c r="F25" s="265" t="n">
        <v>0.05352289060609941</v>
      </c>
      <c r="G25" s="307" t="n">
        <v>702.6900000000001</v>
      </c>
    </row>
    <row r="26" ht="18.75" customHeight="1">
      <c r="A26" s="140" t="inlineStr">
        <is>
          <t>EF-FIR</t>
        </is>
      </c>
      <c r="B26" s="140" t="n"/>
      <c r="C26" s="132" t="n"/>
      <c r="D26" s="351" t="inlineStr">
        <is>
          <t>FONDS D'INTERVENTION REGIONAL (FIR)</t>
        </is>
      </c>
      <c r="E26" s="309" t="n">
        <v>477.33</v>
      </c>
      <c r="F26" s="104" t="n">
        <v>0.089884360953509</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87.38</v>
      </c>
      <c r="F27" s="265" t="n">
        <v>0.09342257195398365</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86</v>
      </c>
      <c r="F28" s="265" t="n">
        <v>0.0962458927324002</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95.2</v>
      </c>
      <c r="F29" s="265" t="n">
        <v>0.08461244478415827</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108.22</v>
      </c>
      <c r="F30" s="265" t="n">
        <v>0.08242067904525445</v>
      </c>
      <c r="G30" s="307" t="n">
        <v>1313.02</v>
      </c>
    </row>
    <row r="31">
      <c r="A31" s="141" t="inlineStr">
        <is>
          <t>EF-FIR-5</t>
        </is>
      </c>
      <c r="B31" s="142" t="n"/>
      <c r="C31" s="124" t="n"/>
      <c r="D31" s="353" t="inlineStr">
        <is>
          <t>au titre de la mission 5 : Développement de la démocratie sanitaire</t>
        </is>
      </c>
      <c r="E31" s="311" t="n">
        <v>0.52</v>
      </c>
      <c r="F31" s="265" t="n">
        <v>0.116331096196868</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3078.62</v>
      </c>
      <c r="F32" s="104" t="n">
        <v>0.1035374911508071</v>
      </c>
      <c r="G32" s="305" t="n">
        <v>29734.35</v>
      </c>
    </row>
    <row r="33">
      <c r="A33" s="141" t="inlineStr">
        <is>
          <t>EF-AM-CNSA-1</t>
        </is>
      </c>
      <c r="B33" s="141" t="n"/>
      <c r="C33" s="26" t="n"/>
      <c r="D33" s="44" t="inlineStr">
        <is>
          <t>au titre de l'objectif global de dépenses en établissements et services pour personnes âgées</t>
        </is>
      </c>
      <c r="E33" s="310" t="n">
        <v>1761.52</v>
      </c>
      <c r="F33" s="264" t="n">
        <v>0.1144380677174623</v>
      </c>
      <c r="G33" s="314" t="n">
        <v>15392.78</v>
      </c>
    </row>
    <row r="34">
      <c r="A34" s="141" t="inlineStr">
        <is>
          <t>EF-AM-CNSA-2</t>
        </is>
      </c>
      <c r="B34" s="141" t="n"/>
      <c r="C34" s="26" t="n"/>
      <c r="D34" s="45" t="inlineStr">
        <is>
          <t>au titre de l'objectif global de dépenses en établissements et services pour personnes handicapées</t>
        </is>
      </c>
      <c r="E34" s="300" t="n">
        <v>1317.1</v>
      </c>
      <c r="F34" s="263" t="n">
        <v>0.09183792290523282</v>
      </c>
      <c r="G34" s="308" t="n">
        <v>14341.57</v>
      </c>
    </row>
    <row r="35" ht="18.75" customHeight="1">
      <c r="A35" s="143" t="inlineStr">
        <is>
          <t>EF-CNSA</t>
        </is>
      </c>
      <c r="B35" s="143" t="n"/>
      <c r="C35" s="25" t="n"/>
      <c r="D35" s="40" t="inlineStr">
        <is>
          <t>AUTRES DEPENSES DE LA CAISSE NATIONALE DE SOLIDARITE POUR L'AUTONOMIE</t>
        </is>
      </c>
      <c r="E35" s="304" t="n">
        <v>28.09</v>
      </c>
      <c r="F35" s="104" t="n">
        <v>0.096662078458362</v>
      </c>
      <c r="G35" s="305" t="n">
        <v>290.6</v>
      </c>
    </row>
    <row r="36">
      <c r="A36" s="144" t="inlineStr">
        <is>
          <t>EF-CNSA-1</t>
        </is>
      </c>
      <c r="B36" s="144" t="n"/>
      <c r="C36" s="75" t="n"/>
      <c r="D36" s="76" t="inlineStr">
        <is>
          <t xml:space="preserve">dont subventions d'investissement immobilier des ESMS pour personnes âgées (PAI-CNSA) </t>
        </is>
      </c>
      <c r="E36" s="311" t="n">
        <v>24.14</v>
      </c>
      <c r="F36" s="265" t="n">
        <v>0.0993006993006993</v>
      </c>
      <c r="G36" s="307" t="n">
        <v>243.1</v>
      </c>
    </row>
    <row r="37">
      <c r="A37" s="144" t="inlineStr">
        <is>
          <t>EF-CNSA-2</t>
        </is>
      </c>
      <c r="B37" s="144" t="n"/>
      <c r="C37" s="75" t="n"/>
      <c r="D37" s="76" t="inlineStr">
        <is>
          <t xml:space="preserve">dont subventions d'investissement immobilier des ESMS pour personnes handicapées (PAI-CNSA) </t>
        </is>
      </c>
      <c r="E37" s="311" t="n">
        <v>3.79</v>
      </c>
      <c r="F37" s="265" t="n">
        <v>0.08349856796651245</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7</v>
      </c>
      <c r="F39" s="265" t="n">
        <v>0.09340659340659341</v>
      </c>
      <c r="G39" s="308" t="n">
        <v>1.82</v>
      </c>
    </row>
    <row r="40" ht="18.75" customHeight="1">
      <c r="A40" s="140" t="inlineStr">
        <is>
          <t>EF-CE</t>
        </is>
      </c>
      <c r="B40" s="140" t="n"/>
      <c r="C40" s="25" t="n"/>
      <c r="D40" s="40" t="inlineStr">
        <is>
          <t>DEPENSES DE L'ETAT (Hors FIR)</t>
        </is>
      </c>
      <c r="E40" s="304" t="n">
        <v>96.22</v>
      </c>
      <c r="F40" s="262" t="n">
        <v>0.05506939476319931</v>
      </c>
      <c r="G40" s="306" t="n">
        <v>1747.25</v>
      </c>
    </row>
    <row r="41" ht="18.75" customHeight="1">
      <c r="A41" s="141" t="inlineStr">
        <is>
          <t>EF-CE-1</t>
        </is>
      </c>
      <c r="B41" s="141" t="n"/>
      <c r="C41" s="26" t="n"/>
      <c r="D41" s="41" t="inlineStr">
        <is>
          <t>au titre de la mission "Santé"</t>
        </is>
      </c>
      <c r="E41" s="298" t="n">
        <v>33.41</v>
      </c>
      <c r="F41" s="262" t="n">
        <v>0.0305281432748538</v>
      </c>
      <c r="G41" s="306" t="n">
        <v>1094.4</v>
      </c>
    </row>
    <row r="42">
      <c r="A42" s="145" t="inlineStr">
        <is>
          <t>EF-CE-1-2</t>
        </is>
      </c>
      <c r="B42" s="145" t="n"/>
      <c r="C42" s="75" t="n"/>
      <c r="D42" s="77" t="inlineStr">
        <is>
          <t>dont dépenses de l'Etat au titre de l'AME et des soins urgents (programme 183)</t>
        </is>
      </c>
      <c r="E42" s="311" t="n">
        <v>33.41</v>
      </c>
      <c r="F42" s="265" t="n">
        <v>0.0305281432748538</v>
      </c>
      <c r="G42" s="307" t="n">
        <v>1094.4</v>
      </c>
    </row>
    <row r="43" ht="18.75" customHeight="1">
      <c r="A43" s="141" t="inlineStr">
        <is>
          <t>EF-CE-2</t>
        </is>
      </c>
      <c r="B43" s="141" t="n"/>
      <c r="C43" s="26" t="n"/>
      <c r="D43" s="41" t="inlineStr">
        <is>
          <t>au titre de la mission "Solidarité, insertion et égalité des chances"</t>
        </is>
      </c>
      <c r="E43" s="298" t="n">
        <v>62.8</v>
      </c>
      <c r="F43" s="262" t="n">
        <v>0.09619361262158228</v>
      </c>
      <c r="G43" s="306" t="n">
        <v>652.85</v>
      </c>
    </row>
    <row r="44">
      <c r="A44" s="145" t="inlineStr">
        <is>
          <t>EF-CE-2-1</t>
        </is>
      </c>
      <c r="B44" s="145" t="n"/>
      <c r="C44" s="75" t="n"/>
      <c r="D44" s="78" t="inlineStr">
        <is>
          <t>dont au titre du programme 124 "Conduite et soutien des politiques sanitaires et sociales" (données partielles)</t>
        </is>
      </c>
      <c r="E44" s="311" t="n">
        <v>60.43</v>
      </c>
      <c r="F44" s="265" t="n">
        <v>0.09479959212487253</v>
      </c>
      <c r="G44" s="307" t="n">
        <v>637.45</v>
      </c>
    </row>
    <row r="45" ht="16.5" customHeight="1" thickBot="1">
      <c r="A45" s="145" t="inlineStr">
        <is>
          <t>EF-CE-2-2</t>
        </is>
      </c>
      <c r="B45" s="145" t="n"/>
      <c r="C45" s="75" t="n"/>
      <c r="D45" s="87" t="inlineStr">
        <is>
          <t>dont au titre du programme 157 : "Handicap et dépendance"</t>
        </is>
      </c>
      <c r="E45" s="312" t="n">
        <v>2.38</v>
      </c>
      <c r="F45" s="266" t="n">
        <v>0.1545454545454545</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477.33</v>
      </c>
      <c r="F2" s="399" t="n">
        <v>0.089884360953509</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87.38</v>
      </c>
      <c r="F3" s="404" t="n">
        <v>0.09342257195398365</v>
      </c>
      <c r="G3" s="403" t="n">
        <v>935.3200000000001</v>
      </c>
    </row>
    <row r="4" ht="33.75" customHeight="1">
      <c r="A4" s="400" t="inlineStr">
        <is>
          <t>EF-FIR-1-1</t>
        </is>
      </c>
      <c r="B4" s="401" t="n"/>
      <c r="C4" s="402" t="n"/>
      <c r="D4" s="422" t="inlineStr">
        <is>
          <t>Pilotage régional et soutien</t>
        </is>
      </c>
      <c r="E4" s="405" t="n">
        <v>12.05</v>
      </c>
      <c r="F4" s="406" t="n">
        <v>0.1557853910795088</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49.23</v>
      </c>
      <c r="F5" s="406" t="n">
        <v>0.09202901259954385</v>
      </c>
      <c r="G5" s="405" t="n">
        <v>534.9400000000001</v>
      </c>
    </row>
    <row r="6" ht="33.75" customHeight="1">
      <c r="A6" s="400" t="inlineStr">
        <is>
          <t>EF-FIR-1-3</t>
        </is>
      </c>
      <c r="B6" s="401" t="n"/>
      <c r="C6" s="407" t="n"/>
      <c r="D6" s="408" t="inlineStr">
        <is>
          <t xml:space="preserve">Dépistage et diagnostic de maladies transmissibles </t>
        </is>
      </c>
      <c r="E6" s="405" t="n">
        <v>16.62</v>
      </c>
      <c r="F6" s="406" t="n">
        <v>0.08093498904309716</v>
      </c>
      <c r="G6" s="405" t="n">
        <v>205.35</v>
      </c>
    </row>
    <row r="7" ht="33.75" customHeight="1">
      <c r="A7" s="400" t="inlineStr">
        <is>
          <t>EF-FIR-1-4</t>
        </is>
      </c>
      <c r="B7" s="401" t="n"/>
      <c r="C7" s="402" t="n"/>
      <c r="D7" s="422" t="inlineStr">
        <is>
          <t>Prévention et gestion des situations sanitaires exceptionnelles</t>
        </is>
      </c>
      <c r="E7" s="405" t="n">
        <v>1.81</v>
      </c>
      <c r="F7" s="406" t="n">
        <v>0.0666175929333824</v>
      </c>
      <c r="G7" s="405" t="n">
        <v>27.17</v>
      </c>
    </row>
    <row r="8" ht="33.75" customHeight="1">
      <c r="A8" s="400" t="inlineStr">
        <is>
          <t>EF-FIR-1-5</t>
        </is>
      </c>
      <c r="B8" s="401" t="n"/>
      <c r="C8" s="402" t="n"/>
      <c r="D8" s="425" t="inlineStr">
        <is>
          <t>Prévention des traumatismes, des handicaps et de la perte d'autonomie</t>
        </is>
      </c>
      <c r="E8" s="409" t="n">
        <v>7.55</v>
      </c>
      <c r="F8" s="410" t="n">
        <v>0.09828169747461599</v>
      </c>
      <c r="G8" s="409" t="n">
        <v>76.81999999999999</v>
      </c>
    </row>
    <row r="9" ht="33.75" customHeight="1">
      <c r="A9" s="396" t="inlineStr">
        <is>
          <t>EF-FIR-1-98</t>
        </is>
      </c>
      <c r="B9" s="401" t="n"/>
      <c r="C9" s="402" t="n"/>
      <c r="D9" s="425" t="inlineStr">
        <is>
          <t>Autres Mission 1 enveloppe Médico-social</t>
        </is>
      </c>
      <c r="E9" s="409" t="n">
        <v>0.02</v>
      </c>
      <c r="F9" s="410" t="n">
        <v>0.01379310344827586</v>
      </c>
      <c r="G9" s="409" t="n">
        <v>1.45</v>
      </c>
    </row>
    <row r="10" ht="33.75" customHeight="1">
      <c r="A10" s="396" t="inlineStr">
        <is>
          <t>EF-FIR-1-99</t>
        </is>
      </c>
      <c r="B10" s="401" t="n"/>
      <c r="C10" s="402" t="n"/>
      <c r="D10" s="425" t="inlineStr">
        <is>
          <t>Autres Mission 1 hors Médico-social</t>
        </is>
      </c>
      <c r="E10" s="405" t="n">
        <v>0.1</v>
      </c>
      <c r="F10" s="406" t="n">
        <v>0.008169934640522876</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86</v>
      </c>
      <c r="F11" s="404" t="n">
        <v>0.0962458927324002</v>
      </c>
      <c r="G11" s="403" t="n">
        <v>1932.55</v>
      </c>
    </row>
    <row r="12" ht="33.75" customHeight="1">
      <c r="A12" s="400" t="inlineStr">
        <is>
          <t>EF-FIR-2-1</t>
        </is>
      </c>
      <c r="B12" s="401" t="n"/>
      <c r="C12" s="402" t="n"/>
      <c r="D12" s="422" t="inlineStr">
        <is>
          <t>Développement des parcours de santé coordonnés et des nouveaux modes d'exercice</t>
        </is>
      </c>
      <c r="E12" s="405" t="n">
        <v>11.39</v>
      </c>
      <c r="F12" s="406" t="n">
        <v>0.09305555555555556</v>
      </c>
      <c r="G12" s="405" t="n">
        <v>122.4</v>
      </c>
    </row>
    <row r="13" ht="33.75" customHeight="1">
      <c r="A13" s="400" t="inlineStr">
        <is>
          <t>EF-FIR-2-2</t>
        </is>
      </c>
      <c r="B13" s="401" t="n"/>
      <c r="C13" s="402" t="n"/>
      <c r="D13" s="408" t="inlineStr">
        <is>
          <t>Réseaux de santé mentionnés à l'article L.6321-1</t>
        </is>
      </c>
      <c r="E13" s="405" t="n">
        <v>3.33</v>
      </c>
      <c r="F13" s="406" t="n">
        <v>0.07585421412300684</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98.62</v>
      </c>
      <c r="F14" s="406" t="n">
        <v>0.1021217549782026</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17.58</v>
      </c>
      <c r="F15" s="406" t="n">
        <v>0.145771144278607</v>
      </c>
      <c r="G15" s="405" t="n">
        <v>120.6</v>
      </c>
    </row>
    <row r="16" ht="33.75" customHeight="1">
      <c r="A16" s="400" t="inlineStr">
        <is>
          <t>EF-FIR-2-6</t>
        </is>
      </c>
      <c r="B16" s="401" t="n"/>
      <c r="C16" s="407" t="n"/>
      <c r="D16" s="408" t="inlineStr">
        <is>
          <t>Des actions favorisant un exercice pluridisciplinaire et regroupé des professionnels de santé</t>
        </is>
      </c>
      <c r="E16" s="405" t="n">
        <v>3.07</v>
      </c>
      <c r="F16" s="406" t="n">
        <v>0.1181223547518276</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1.35</v>
      </c>
      <c r="F17" s="410" t="n">
        <v>0.05610972568578555</v>
      </c>
      <c r="G17" s="414" t="n">
        <v>24.06</v>
      </c>
    </row>
    <row r="18" ht="33.75" customHeight="1">
      <c r="A18" s="400" t="inlineStr">
        <is>
          <t>EF-FIR-2-7</t>
        </is>
      </c>
      <c r="B18" s="401" t="n"/>
      <c r="C18" s="402" t="n"/>
      <c r="D18" s="413" t="inlineStr">
        <is>
          <t>Dispositifs d'appui à la coordination de parcours de santé complexes et dispositifs connexe</t>
        </is>
      </c>
      <c r="E18" s="409" t="n">
        <v>24.95</v>
      </c>
      <c r="F18" s="410" t="n">
        <v>0.1058728676907409</v>
      </c>
      <c r="G18" s="414" t="n">
        <v>235.66</v>
      </c>
    </row>
    <row r="19" ht="33.75" customHeight="1">
      <c r="A19" s="396" t="inlineStr">
        <is>
          <t>EF-FIR-2-98</t>
        </is>
      </c>
      <c r="B19" s="401" t="n"/>
      <c r="C19" s="402" t="n"/>
      <c r="D19" s="413" t="inlineStr">
        <is>
          <t>Autres Mission 2 enveloppe Médico-social</t>
        </is>
      </c>
      <c r="E19" s="405" t="n">
        <v>1.27</v>
      </c>
      <c r="F19" s="410" t="n">
        <v>0.05796439981743496</v>
      </c>
      <c r="G19" s="414" t="n">
        <v>21.91</v>
      </c>
    </row>
    <row r="20" ht="33.75" customHeight="1">
      <c r="A20" s="396" t="inlineStr">
        <is>
          <t>EF-FIR-2-99</t>
        </is>
      </c>
      <c r="B20" s="401" t="n"/>
      <c r="C20" s="402" t="n"/>
      <c r="D20" s="413" t="inlineStr">
        <is>
          <t>Autres Mission 2 hors Médico-social</t>
        </is>
      </c>
      <c r="E20" s="405" t="n">
        <v>24.43</v>
      </c>
      <c r="F20" s="410" t="n">
        <v>0.06561559948431457</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95.2</v>
      </c>
      <c r="F21" s="416" t="n">
        <v>0.08461244478415827</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22.2</v>
      </c>
      <c r="F22" s="406" t="n">
        <v>0.1176844783715013</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46</v>
      </c>
      <c r="F23" s="406" t="n">
        <v>0.02203065134099617</v>
      </c>
      <c r="G23" s="405" t="n">
        <v>20.88</v>
      </c>
    </row>
    <row r="24" ht="33.75" customHeight="1">
      <c r="A24" s="400" t="inlineStr">
        <is>
          <t>EF-FIR-3-3</t>
        </is>
      </c>
      <c r="B24" s="401" t="n"/>
      <c r="C24" s="402" t="n"/>
      <c r="D24" s="422" t="inlineStr">
        <is>
          <t>Permanence des soins en établissement de santé</t>
        </is>
      </c>
      <c r="E24" s="405" t="n">
        <v>59.8</v>
      </c>
      <c r="F24" s="406" t="n">
        <v>0.08124668831433501</v>
      </c>
      <c r="G24" s="405" t="n">
        <v>736.03</v>
      </c>
    </row>
    <row r="25" ht="33.75" customHeight="1">
      <c r="A25" s="400" t="inlineStr">
        <is>
          <t>EF-FIR-3-4</t>
        </is>
      </c>
      <c r="B25" s="401" t="n"/>
      <c r="C25" s="402" t="n"/>
      <c r="D25" s="413" t="inlineStr">
        <is>
          <t>Appui à la meilleure répartition géographique des professionnels de santé</t>
        </is>
      </c>
      <c r="E25" s="409" t="n">
        <v>2.81</v>
      </c>
      <c r="F25" s="410" t="n">
        <v>0.04555033230669477</v>
      </c>
      <c r="G25" s="409" t="n">
        <v>61.69</v>
      </c>
    </row>
    <row r="26" ht="33.75" customHeight="1">
      <c r="A26" s="400" t="inlineStr">
        <is>
          <t>EF-FIR-3-6</t>
        </is>
      </c>
      <c r="B26" s="401" t="n"/>
      <c r="C26" s="402" t="n"/>
      <c r="D26" s="413" t="inlineStr">
        <is>
          <t>Ségur – accompagnement ouvertures temporaires de lits (à la demande)</t>
        </is>
      </c>
      <c r="E26" s="405" t="n">
        <v>1.29</v>
      </c>
      <c r="F26" s="410" t="n">
        <v>0.08118313404657017</v>
      </c>
      <c r="G26" s="409" t="n">
        <v>15.89</v>
      </c>
    </row>
    <row r="27" ht="33.75" customHeight="1">
      <c r="A27" s="400" t="inlineStr">
        <is>
          <t>EF-FIR-3-7</t>
        </is>
      </c>
      <c r="B27" s="401" t="n"/>
      <c r="C27" s="402" t="n"/>
      <c r="D27" s="413" t="inlineStr">
        <is>
          <t xml:space="preserve"> Service d’accès aux soins (SAS)</t>
        </is>
      </c>
      <c r="E27" s="405" t="n">
        <v>4.09</v>
      </c>
      <c r="F27" s="410" t="n">
        <v>0.07478515267873469</v>
      </c>
      <c r="G27" s="409" t="n">
        <v>54.69</v>
      </c>
    </row>
    <row r="28" ht="33.75" customHeight="1">
      <c r="A28" s="400" t="inlineStr">
        <is>
          <t>EF-FIR-3-8</t>
        </is>
      </c>
      <c r="B28" s="401" t="n"/>
      <c r="C28" s="402" t="n"/>
      <c r="D28" s="413" t="inlineStr">
        <is>
          <t>Elargissement du cadre de la biologie délocalisée</t>
        </is>
      </c>
      <c r="E28" s="405" t="n">
        <v>0.01</v>
      </c>
      <c r="F28" s="410" t="n">
        <v>1</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4.54</v>
      </c>
      <c r="F30" s="410" t="n">
        <v>0.09604400253860799</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108.22</v>
      </c>
      <c r="F31" s="411" t="n">
        <v>0.08242067904525445</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17</v>
      </c>
      <c r="F32" s="406" t="n">
        <v>0.008137865007180469</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60.12</v>
      </c>
      <c r="F33" s="406" t="n">
        <v>0.0754631721644826</v>
      </c>
      <c r="G33" s="405" t="n">
        <v>796.6799999999999</v>
      </c>
    </row>
    <row r="34" ht="33.75" customHeight="1">
      <c r="A34" s="400" t="inlineStr">
        <is>
          <t>EF-FIR-4-3</t>
        </is>
      </c>
      <c r="B34" s="401" t="n"/>
      <c r="C34" s="402" t="n"/>
      <c r="D34" s="422" t="inlineStr">
        <is>
          <t>Mutualisation des moyens des professionnels et structures sanitaires de la région</t>
        </is>
      </c>
      <c r="E34" s="405" t="n">
        <v>9.31</v>
      </c>
      <c r="F34" s="406" t="n">
        <v>0.1431206764027671</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v>
      </c>
      <c r="F38" s="410" t="n">
        <v>0</v>
      </c>
      <c r="G38" s="409" t="n">
        <v>19.21</v>
      </c>
    </row>
    <row r="39" ht="33.75" customHeight="1">
      <c r="A39" s="400" t="inlineStr">
        <is>
          <t>EF-FIR-4-10</t>
        </is>
      </c>
      <c r="B39" s="401" t="n"/>
      <c r="C39" s="402" t="n"/>
      <c r="D39" s="413" t="inlineStr">
        <is>
          <t>Autre – aide en trésorerie</t>
        </is>
      </c>
      <c r="E39" s="409" t="n">
        <v>32.39</v>
      </c>
      <c r="F39" s="410" t="n">
        <v>0.1237440305635148</v>
      </c>
      <c r="G39" s="409" t="n">
        <v>261.75</v>
      </c>
    </row>
    <row r="40" ht="33.75" customHeight="1">
      <c r="A40" s="396" t="inlineStr">
        <is>
          <t>EF-FIR-4-98</t>
        </is>
      </c>
      <c r="B40" s="401" t="n"/>
      <c r="C40" s="402" t="n"/>
      <c r="D40" s="413" t="inlineStr">
        <is>
          <t>Autres Mission 4 enveloppe Médico-social</t>
        </is>
      </c>
      <c r="E40" s="409" t="n">
        <v>4.41</v>
      </c>
      <c r="F40" s="410" t="n">
        <v>0.05287135835031771</v>
      </c>
      <c r="G40" s="409" t="n">
        <v>83.41</v>
      </c>
    </row>
    <row r="41" ht="33.75" customHeight="1">
      <c r="A41" s="396" t="inlineStr">
        <is>
          <t>EF-FIR-4-99</t>
        </is>
      </c>
      <c r="B41" s="401" t="n"/>
      <c r="C41" s="402" t="n"/>
      <c r="D41" s="413" t="inlineStr">
        <is>
          <t>Autres Mission 4 hors Médico-social</t>
        </is>
      </c>
      <c r="E41" s="409" t="n">
        <v>1.83</v>
      </c>
      <c r="F41" s="410" t="n">
        <v>0.09032576505429417</v>
      </c>
      <c r="G41" s="409" t="n">
        <v>20.26</v>
      </c>
    </row>
    <row r="42" ht="33.75" customHeight="1">
      <c r="A42" s="400" t="inlineStr">
        <is>
          <t>EF-FIR-5</t>
        </is>
      </c>
      <c r="B42" s="401" t="n"/>
      <c r="C42" s="407" t="n"/>
      <c r="D42" s="417" t="inlineStr">
        <is>
          <t>au titre de la mission 5 : Développement de la démocratie sanitaire</t>
        </is>
      </c>
      <c r="E42" s="418" t="n">
        <v>0.52</v>
      </c>
      <c r="F42" s="419" t="n">
        <v>0.116331096196868</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7055.65</v>
      </c>
      <c r="D6" s="363" t="n">
        <v>7390.89</v>
      </c>
      <c r="E6" s="363" t="n">
        <v>7814.61</v>
      </c>
      <c r="F6" s="46" t="n">
        <v>0.05733003738386031</v>
      </c>
      <c r="G6" s="46" t="n">
        <v>0.08862165860394244</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5390.5</v>
      </c>
      <c r="D7" s="364" t="n">
        <v>5627.58</v>
      </c>
      <c r="E7" s="364" t="n">
        <v>5947.13</v>
      </c>
      <c r="F7" s="48" t="n">
        <v>0.05678284449088244</v>
      </c>
      <c r="G7" s="48" t="n">
        <v>0.08865927065442289</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3533.41</v>
      </c>
      <c r="D8" s="365" t="n">
        <v>3590.94</v>
      </c>
      <c r="E8" s="365" t="n">
        <v>3709.53</v>
      </c>
      <c r="F8" s="49" t="n">
        <v>0.03302477902721854</v>
      </c>
      <c r="G8" s="49" t="n">
        <v>0.08832927229126351</v>
      </c>
      <c r="H8" s="369" t="n">
        <v>39767.67</v>
      </c>
      <c r="I8" s="369" t="n">
        <v>40261.66</v>
      </c>
      <c r="J8" s="369" t="n">
        <v>41996.61</v>
      </c>
      <c r="K8" s="187" t="n">
        <v>0.04309186456792882</v>
      </c>
    </row>
    <row r="9">
      <c r="A9" s="169" t="inlineStr">
        <is>
          <t>EF-ES-1-1-3</t>
        </is>
      </c>
      <c r="B9" s="43" t="inlineStr">
        <is>
          <t>dont Groupe Homogène de Tarifs (GHT : Activité en HAD)</t>
        </is>
      </c>
      <c r="C9" s="365" t="n">
        <v>99.05</v>
      </c>
      <c r="D9" s="365" t="n">
        <v>100.73</v>
      </c>
      <c r="E9" s="365" t="n">
        <v>107.44</v>
      </c>
      <c r="F9" s="49" t="n">
        <v>0.06661371984513048</v>
      </c>
      <c r="G9" s="49" t="n">
        <v>0.1288496594070805</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579.64</v>
      </c>
      <c r="D10" s="365" t="n">
        <v>657.95</v>
      </c>
      <c r="E10" s="365" t="n">
        <v>827.08</v>
      </c>
      <c r="F10" s="49" t="n">
        <v>0.2570560072953872</v>
      </c>
      <c r="G10" s="49" t="n">
        <v>0.100744118854381</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62.21</v>
      </c>
      <c r="D11" s="365" t="n">
        <v>307.27</v>
      </c>
      <c r="E11" s="365" t="n">
        <v>336.79</v>
      </c>
      <c r="F11" s="49" t="n">
        <v>0.09607185862596426</v>
      </c>
      <c r="G11" s="49" t="n">
        <v>0.09266091645688031</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25.11</v>
      </c>
      <c r="D12" s="376" t="n">
        <v>33.79</v>
      </c>
      <c r="E12" s="376" t="n">
        <v>33.76</v>
      </c>
      <c r="F12" s="371" t="n">
        <v>-0.0008878366380586309</v>
      </c>
      <c r="G12" s="371" t="n">
        <v>0.08995230609362927</v>
      </c>
      <c r="H12" s="377" t="n">
        <v>272.72</v>
      </c>
      <c r="I12" s="377" t="n">
        <v>376.54</v>
      </c>
      <c r="J12" s="377" t="n">
        <v>375.31</v>
      </c>
      <c r="K12" s="372" t="n">
        <v>-0.003266585223349493</v>
      </c>
    </row>
    <row r="13">
      <c r="A13" s="169" t="inlineStr">
        <is>
          <t>EF-ES-1-1-6</t>
        </is>
      </c>
      <c r="B13" s="43" t="inlineStr">
        <is>
          <t>dont MIGAC MCO (hors FIR)</t>
        </is>
      </c>
      <c r="C13" s="365" t="n">
        <v>852.8200000000001</v>
      </c>
      <c r="D13" s="365" t="n">
        <v>895.83</v>
      </c>
      <c r="E13" s="365" t="n">
        <v>865.35</v>
      </c>
      <c r="F13" s="49" t="n">
        <v>-0.03402431264860523</v>
      </c>
      <c r="G13" s="49" t="n">
        <v>0.07863236834859759</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63.37</v>
      </c>
      <c r="D15" s="365" t="n">
        <v>74.86</v>
      </c>
      <c r="E15" s="365" t="n">
        <v>100.96</v>
      </c>
      <c r="F15" s="49" t="n">
        <v>0.3486508148543948</v>
      </c>
      <c r="G15" s="49" t="n">
        <v>0.09119815002167943</v>
      </c>
      <c r="H15" s="369" t="n">
        <v>532.11</v>
      </c>
      <c r="I15" s="369" t="n">
        <v>938.41</v>
      </c>
      <c r="J15" s="369" t="n">
        <v>1107.04</v>
      </c>
      <c r="K15" s="187" t="n">
        <v>0.179697573555269</v>
      </c>
    </row>
    <row r="16">
      <c r="A16" s="169" t="inlineStr">
        <is>
          <t>EF-ES-1-2</t>
        </is>
      </c>
      <c r="B16" s="47" t="inlineStr">
        <is>
          <t>dont activité de soins de suite et de réadaptation (SSR)</t>
        </is>
      </c>
      <c r="C16" s="364" t="n">
        <v>585.67</v>
      </c>
      <c r="D16" s="364" t="n">
        <v>615.71</v>
      </c>
      <c r="E16" s="364" t="n">
        <v>657.02</v>
      </c>
      <c r="F16" s="48" t="n">
        <v>0.06709327443114443</v>
      </c>
      <c r="G16" s="48" t="n">
        <v>0.0826892702296225</v>
      </c>
      <c r="H16" s="368" t="n">
        <v>7147.65</v>
      </c>
      <c r="I16" s="368" t="n">
        <v>7460.19</v>
      </c>
      <c r="J16" s="368" t="n">
        <v>7945.65</v>
      </c>
      <c r="K16" s="186" t="n">
        <v>0.06507340965846715</v>
      </c>
    </row>
    <row r="17">
      <c r="A17" s="169" t="inlineStr">
        <is>
          <t>EF-ES-1-2-2</t>
        </is>
      </c>
      <c r="B17" s="43" t="inlineStr">
        <is>
          <t>dont MIGAC SSR</t>
        </is>
      </c>
      <c r="C17" s="365" t="n">
        <v>35.13</v>
      </c>
      <c r="D17" s="365" t="n">
        <v>11.14</v>
      </c>
      <c r="E17" s="365" t="n">
        <v>20</v>
      </c>
      <c r="F17" s="49" t="n">
        <v>0.7953321364452423</v>
      </c>
      <c r="G17" s="49" t="n">
        <v>0.05749604714675866</v>
      </c>
      <c r="H17" s="369" t="n">
        <v>454.32</v>
      </c>
      <c r="I17" s="369" t="n">
        <v>243.99</v>
      </c>
      <c r="J17" s="369" t="n">
        <v>347.85</v>
      </c>
      <c r="K17" s="187" t="n">
        <v>0.4256731833271856</v>
      </c>
    </row>
    <row r="18">
      <c r="A18" s="169" t="inlineStr">
        <is>
          <t>EF-ES-1-2-3</t>
        </is>
      </c>
      <c r="B18" s="43" t="inlineStr">
        <is>
          <t>dont Dotation Modulée à l'Activité SSR</t>
        </is>
      </c>
      <c r="C18" s="365" t="n">
        <v>51.41</v>
      </c>
      <c r="D18" s="365" t="n">
        <v>52.03</v>
      </c>
      <c r="E18" s="365" t="n">
        <v>55.25</v>
      </c>
      <c r="F18" s="49" t="n">
        <v>0.06188737266961366</v>
      </c>
      <c r="G18" s="49" t="n">
        <v>0.08584657934399229</v>
      </c>
      <c r="H18" s="369" t="n">
        <v>606.9</v>
      </c>
      <c r="I18" s="369" t="n">
        <v>611.78</v>
      </c>
      <c r="J18" s="369" t="n">
        <v>643.59</v>
      </c>
      <c r="K18" s="187" t="n">
        <v>0.05199581548922826</v>
      </c>
    </row>
    <row r="19">
      <c r="A19" s="169" t="inlineStr">
        <is>
          <t>EF-ES-1-2-4</t>
        </is>
      </c>
      <c r="B19" s="43" t="inlineStr">
        <is>
          <t>dont IFAQ SSR</t>
        </is>
      </c>
      <c r="C19" s="365" t="n">
        <v>4.26</v>
      </c>
      <c r="D19" s="365" t="n">
        <v>5.67</v>
      </c>
      <c r="E19" s="365" t="n">
        <v>5.41</v>
      </c>
      <c r="F19" s="49" t="n">
        <v>-0.04585537918871248</v>
      </c>
      <c r="G19" s="49" t="n">
        <v>0.09086328518642929</v>
      </c>
      <c r="H19" s="369" t="n">
        <v>47.91</v>
      </c>
      <c r="I19" s="369" t="n">
        <v>65.54000000000001</v>
      </c>
      <c r="J19" s="369" t="n">
        <v>59.54</v>
      </c>
      <c r="K19" s="187" t="n">
        <v>-0.0915471467805921</v>
      </c>
    </row>
    <row r="20">
      <c r="A20" s="169" t="inlineStr">
        <is>
          <t>EF-ES-1-3</t>
        </is>
      </c>
      <c r="B20" s="47" t="inlineStr">
        <is>
          <t>dont activité de psychiatrie ( PSY)</t>
        </is>
      </c>
      <c r="C20" s="364" t="n">
        <v>955.9299999999999</v>
      </c>
      <c r="D20" s="364" t="n">
        <v>1015.75</v>
      </c>
      <c r="E20" s="364" t="n">
        <v>1071.24</v>
      </c>
      <c r="F20" s="48" t="n">
        <v>0.05462958405119371</v>
      </c>
      <c r="G20" s="48" t="n">
        <v>0.09397798372465971</v>
      </c>
      <c r="H20" s="368" t="n">
        <v>10086.83</v>
      </c>
      <c r="I20" s="368" t="n">
        <v>10728.74</v>
      </c>
      <c r="J20" s="368" t="n">
        <v>11398.84</v>
      </c>
      <c r="K20" s="186" t="n">
        <v>0.06245840611292662</v>
      </c>
    </row>
    <row r="21">
      <c r="A21" s="169" t="inlineStr">
        <is>
          <t>EF-ES-1-4</t>
        </is>
      </c>
      <c r="B21" s="47" t="inlineStr">
        <is>
          <t>dont activité Soins de longue durée (SLD)</t>
        </is>
      </c>
      <c r="C21" s="364" t="n">
        <v>123.56</v>
      </c>
      <c r="D21" s="364" t="n">
        <v>131.85</v>
      </c>
      <c r="E21" s="364" t="n">
        <v>139.22</v>
      </c>
      <c r="F21" s="48" t="n">
        <v>0.05589685248388324</v>
      </c>
      <c r="G21" s="48" t="n">
        <v>0.104191769134629</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1454.05</v>
      </c>
      <c r="D24" s="363" t="n">
        <v>1504.22</v>
      </c>
      <c r="E24" s="363" t="n">
        <v>1649.43</v>
      </c>
      <c r="F24" s="46" t="n">
        <v>0.09653508130459643</v>
      </c>
      <c r="G24" s="46" t="n">
        <v>0.08708766898206324</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1203.16</v>
      </c>
      <c r="D25" s="364" t="n">
        <v>1238.1</v>
      </c>
      <c r="E25" s="364" t="n">
        <v>1369.55</v>
      </c>
      <c r="F25" s="48" t="n">
        <v>0.1061707454971327</v>
      </c>
      <c r="G25" s="48" t="n">
        <v>0.0913926544209207</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889.8200000000001</v>
      </c>
      <c r="D26" s="365" t="n">
        <v>900.76</v>
      </c>
      <c r="E26" s="365" t="n">
        <v>1024.81</v>
      </c>
      <c r="F26" s="49" t="n">
        <v>0.1377170389448909</v>
      </c>
      <c r="G26" s="49" t="n">
        <v>0.09151045243119146</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61.16</v>
      </c>
      <c r="D27" s="365" t="n">
        <v>63.81</v>
      </c>
      <c r="E27" s="365" t="n">
        <v>67.02</v>
      </c>
      <c r="F27" s="49" t="n">
        <v>0.05030559473436755</v>
      </c>
      <c r="G27" s="49" t="n">
        <v>0.07020815219099298</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192.66</v>
      </c>
      <c r="D28" s="365" t="n">
        <v>205.32</v>
      </c>
      <c r="E28" s="365" t="n">
        <v>222.98</v>
      </c>
      <c r="F28" s="49" t="n">
        <v>0.08601207870640949</v>
      </c>
      <c r="G28" s="49" t="n">
        <v>0.102282057750969</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20.15</v>
      </c>
      <c r="D29" s="365" t="n">
        <v>25.81</v>
      </c>
      <c r="E29" s="365" t="n">
        <v>26.74</v>
      </c>
      <c r="F29" s="49" t="n">
        <v>0.03603254552499031</v>
      </c>
      <c r="G29" s="49" t="n">
        <v>0.09183638424288215</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10.02</v>
      </c>
      <c r="D30" s="376" t="n">
        <v>10.25</v>
      </c>
      <c r="E30" s="376" t="n">
        <v>10.85</v>
      </c>
      <c r="F30" s="371" t="n">
        <v>0.05853658536585363</v>
      </c>
      <c r="G30" s="371" t="n">
        <v>0.09306115447293935</v>
      </c>
      <c r="H30" s="377" t="n">
        <v>103.76</v>
      </c>
      <c r="I30" s="377" t="n">
        <v>110.41</v>
      </c>
      <c r="J30" s="377" t="n">
        <v>116.59</v>
      </c>
      <c r="K30" s="372" t="n">
        <v>0.05597319083416363</v>
      </c>
    </row>
    <row r="31">
      <c r="A31" s="169" t="inlineStr">
        <is>
          <t>EF-ES-1-1-6</t>
        </is>
      </c>
      <c r="B31" s="43" t="inlineStr">
        <is>
          <t>dont MIGAC MCO (hors FIR)</t>
        </is>
      </c>
      <c r="C31" s="365" t="n">
        <v>39.37</v>
      </c>
      <c r="D31" s="365" t="n">
        <v>42.39</v>
      </c>
      <c r="E31" s="365" t="n">
        <v>28.01</v>
      </c>
      <c r="F31" s="49" t="n">
        <v>-0.3392309506959188</v>
      </c>
      <c r="G31" s="49" t="n">
        <v>0.08356454548166711</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196.19</v>
      </c>
      <c r="D33" s="364" t="n">
        <v>204.37</v>
      </c>
      <c r="E33" s="364" t="n">
        <v>214.51</v>
      </c>
      <c r="F33" s="48" t="n">
        <v>0.04961589274355329</v>
      </c>
      <c r="G33" s="48" t="n">
        <v>0.07294348078904504</v>
      </c>
      <c r="H33" s="368" t="n">
        <v>2765.69</v>
      </c>
      <c r="I33" s="368" t="n">
        <v>2850.46</v>
      </c>
      <c r="J33" s="368" t="n">
        <v>2940.77</v>
      </c>
      <c r="K33" s="186" t="n">
        <v>0.03168260561453237</v>
      </c>
    </row>
    <row r="34">
      <c r="A34" s="169" t="inlineStr">
        <is>
          <t>EF-ES-1-2-2</t>
        </is>
      </c>
      <c r="B34" s="43" t="inlineStr">
        <is>
          <t>dont MIGAC SSR</t>
        </is>
      </c>
      <c r="C34" s="365" t="n">
        <v>21.97</v>
      </c>
      <c r="D34" s="365" t="n">
        <v>22.05</v>
      </c>
      <c r="E34" s="365" t="n">
        <v>22.87</v>
      </c>
      <c r="F34" s="49" t="n">
        <v>0.03718820861678006</v>
      </c>
      <c r="G34" s="49" t="n">
        <v>0.08198308001147118</v>
      </c>
      <c r="H34" s="369" t="n">
        <v>260.79</v>
      </c>
      <c r="I34" s="369" t="n">
        <v>269.77</v>
      </c>
      <c r="J34" s="369" t="n">
        <v>278.96</v>
      </c>
      <c r="K34" s="187" t="n">
        <v>0.03406605627015605</v>
      </c>
    </row>
    <row r="35">
      <c r="A35" s="169" t="inlineStr">
        <is>
          <t>EF-ES-1-2-3</t>
        </is>
      </c>
      <c r="B35" s="43" t="inlineStr">
        <is>
          <t>dont Dotation Modulée à l'Activité SSR</t>
        </is>
      </c>
      <c r="C35" s="365" t="n">
        <v>18.89</v>
      </c>
      <c r="D35" s="365" t="n">
        <v>19.97</v>
      </c>
      <c r="E35" s="365" t="n">
        <v>21.97</v>
      </c>
      <c r="F35" s="49" t="n">
        <v>0.100150225338007</v>
      </c>
      <c r="G35" s="49" t="n">
        <v>0.06945059113611937</v>
      </c>
      <c r="H35" s="369" t="n">
        <v>274.41</v>
      </c>
      <c r="I35" s="369" t="n">
        <v>284.3</v>
      </c>
      <c r="J35" s="369" t="n">
        <v>316.34</v>
      </c>
      <c r="K35" s="187" t="n">
        <v>0.1126978543791768</v>
      </c>
    </row>
    <row r="36">
      <c r="A36" s="169" t="inlineStr">
        <is>
          <t>EF-ES-1-2-4</t>
        </is>
      </c>
      <c r="B36" s="43" t="inlineStr">
        <is>
          <t>dont IFAQ SSR</t>
        </is>
      </c>
      <c r="C36" s="365" t="n">
        <v>1.76</v>
      </c>
      <c r="D36" s="365" t="n">
        <v>2.41</v>
      </c>
      <c r="E36" s="365" t="n">
        <v>2.63</v>
      </c>
      <c r="F36" s="49" t="n">
        <v>0.09128630705394181</v>
      </c>
      <c r="G36" s="49" t="n">
        <v>0.08296529968454258</v>
      </c>
      <c r="H36" s="369" t="n">
        <v>23.19</v>
      </c>
      <c r="I36" s="369" t="n">
        <v>30.14</v>
      </c>
      <c r="J36" s="369" t="n">
        <v>31.7</v>
      </c>
      <c r="K36" s="187" t="n">
        <v>0.05175846051758456</v>
      </c>
    </row>
    <row r="37">
      <c r="A37" s="169" t="inlineStr">
        <is>
          <t>EF-ES-1-3</t>
        </is>
      </c>
      <c r="B37" s="47" t="inlineStr">
        <is>
          <t>dont activité de Psychatrie (PSY)</t>
        </is>
      </c>
      <c r="C37" s="364" t="n">
        <v>54.69</v>
      </c>
      <c r="D37" s="364" t="n">
        <v>61.76</v>
      </c>
      <c r="E37" s="364" t="n">
        <v>65.37</v>
      </c>
      <c r="F37" s="48" t="n">
        <v>0.05845207253886021</v>
      </c>
      <c r="G37" s="48" t="n">
        <v>0.06448208173451572</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8509.700000000001</v>
      </c>
      <c r="D39" s="285" t="n">
        <v>8895.110000000001</v>
      </c>
      <c r="E39" s="285" t="n">
        <v>9464.049999999999</v>
      </c>
      <c r="F39" s="46" t="n">
        <v>0.06396098530540922</v>
      </c>
      <c r="G39" s="46" t="n">
        <v>0.08835052568471762</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6593.66</v>
      </c>
      <c r="D40" s="364" t="n">
        <v>6865.68</v>
      </c>
      <c r="E40" s="364" t="n">
        <v>7316.69</v>
      </c>
      <c r="F40" s="105" t="n">
        <v>0.06569050698546966</v>
      </c>
      <c r="G40" s="105" t="n">
        <v>0.089158524529016</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4423.23</v>
      </c>
      <c r="D41" s="365" t="n">
        <v>4491.7</v>
      </c>
      <c r="E41" s="365" t="n">
        <v>4734.33</v>
      </c>
      <c r="F41" s="265" t="n">
        <v>0.0540174098893515</v>
      </c>
      <c r="G41" s="265" t="n">
        <v>0.08899881061211461</v>
      </c>
      <c r="H41" s="369" t="n">
        <v>49313.52</v>
      </c>
      <c r="I41" s="369" t="n">
        <v>49947.37</v>
      </c>
      <c r="J41" s="369" t="n">
        <v>53195.43</v>
      </c>
      <c r="K41" s="190" t="n">
        <v>0.0650296502098108</v>
      </c>
    </row>
    <row r="42">
      <c r="A42" s="169" t="inlineStr">
        <is>
          <t>EF-ES-1-1-3</t>
        </is>
      </c>
      <c r="B42" s="43" t="inlineStr">
        <is>
          <t>dont Groupe Homogène de Tarifs (GHT : Activité en HAD)</t>
        </is>
      </c>
      <c r="C42" s="365" t="n">
        <v>160.21</v>
      </c>
      <c r="D42" s="365" t="n">
        <v>164.53</v>
      </c>
      <c r="E42" s="365" t="n">
        <v>174.45</v>
      </c>
      <c r="F42" s="265" t="n">
        <v>0.06029295569197099</v>
      </c>
      <c r="G42" s="265" t="n">
        <v>0.09754365560855051</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772.3</v>
      </c>
      <c r="D43" s="365" t="n">
        <v>863.28</v>
      </c>
      <c r="E43" s="365" t="n">
        <v>1050.06</v>
      </c>
      <c r="F43" s="265" t="n">
        <v>0.2163608562691131</v>
      </c>
      <c r="G43" s="265" t="n">
        <v>0.1010668196377972</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282.37</v>
      </c>
      <c r="D44" s="365" t="n">
        <v>333.08</v>
      </c>
      <c r="E44" s="365" t="n">
        <v>363.53</v>
      </c>
      <c r="F44" s="265" t="n">
        <v>0.09141947880389092</v>
      </c>
      <c r="G44" s="265" t="n">
        <v>0.09259976259736818</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35.13</v>
      </c>
      <c r="D45" s="376" t="n">
        <v>44.04</v>
      </c>
      <c r="E45" s="376" t="n">
        <v>44.61</v>
      </c>
      <c r="F45" s="371" t="n">
        <v>0.01294277929155314</v>
      </c>
      <c r="G45" s="371" t="n">
        <v>0.09068732085137525</v>
      </c>
      <c r="H45" s="377" t="n">
        <v>376.48</v>
      </c>
      <c r="I45" s="377" t="n">
        <v>486.95</v>
      </c>
      <c r="J45" s="377" t="n">
        <v>491.91</v>
      </c>
      <c r="K45" s="372" t="n">
        <v>0.01018585070335771</v>
      </c>
    </row>
    <row r="46">
      <c r="A46" s="169" t="inlineStr">
        <is>
          <t>EF-ES-1-1-6</t>
        </is>
      </c>
      <c r="B46" s="43" t="inlineStr">
        <is>
          <t>dont MIGAC MCO (hors FIR)</t>
        </is>
      </c>
      <c r="C46" s="365" t="n">
        <v>892.1900000000001</v>
      </c>
      <c r="D46" s="365" t="n">
        <v>938.23</v>
      </c>
      <c r="E46" s="365" t="n">
        <v>893.36</v>
      </c>
      <c r="F46" s="265" t="n">
        <v>-0.04782409430523433</v>
      </c>
      <c r="G46" s="265" t="n">
        <v>0.07877815206081021</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63.37</v>
      </c>
      <c r="D48" s="365" t="n">
        <v>74.86</v>
      </c>
      <c r="E48" s="365" t="n">
        <v>100.96</v>
      </c>
      <c r="F48" s="265" t="n">
        <v>0.3486508148543948</v>
      </c>
      <c r="G48" s="265" t="n">
        <v>0.08914396715376804</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781.86</v>
      </c>
      <c r="D49" s="364" t="n">
        <v>820.08</v>
      </c>
      <c r="E49" s="364" t="n">
        <v>871.53</v>
      </c>
      <c r="F49" s="105" t="n">
        <v>0.06273778167983603</v>
      </c>
      <c r="G49" s="105" t="n">
        <v>0.08005662100121068</v>
      </c>
      <c r="H49" s="368" t="n">
        <v>9913.33</v>
      </c>
      <c r="I49" s="368" t="n">
        <v>10310.65</v>
      </c>
      <c r="J49" s="368" t="n">
        <v>10886.42</v>
      </c>
      <c r="K49" s="189" t="n">
        <v>0.05584226018728213</v>
      </c>
    </row>
    <row r="50">
      <c r="A50" s="169" t="inlineStr">
        <is>
          <t>EF-ES-1-2-2</t>
        </is>
      </c>
      <c r="B50" s="43" t="inlineStr">
        <is>
          <t>dont MIGAC SSR</t>
        </is>
      </c>
      <c r="C50" s="365" t="n">
        <v>57.1</v>
      </c>
      <c r="D50" s="365" t="n">
        <v>33.19</v>
      </c>
      <c r="E50" s="365" t="n">
        <v>42.87</v>
      </c>
      <c r="F50" s="265" t="n">
        <v>0.2916541126845436</v>
      </c>
      <c r="G50" s="265" t="n">
        <v>0.06839393117531628</v>
      </c>
      <c r="H50" s="369" t="n">
        <v>715.1</v>
      </c>
      <c r="I50" s="369" t="n">
        <v>513.76</v>
      </c>
      <c r="J50" s="369" t="n">
        <v>626.8099999999999</v>
      </c>
      <c r="K50" s="190" t="n">
        <v>0.2200443786982248</v>
      </c>
    </row>
    <row r="51">
      <c r="A51" s="169" t="inlineStr">
        <is>
          <t>EF-ES-1-2-3</t>
        </is>
      </c>
      <c r="B51" s="43" t="inlineStr">
        <is>
          <t>dont Dotation Modulée à l'Activité SSR</t>
        </is>
      </c>
      <c r="C51" s="365" t="n">
        <v>70.31</v>
      </c>
      <c r="D51" s="365" t="n">
        <v>72.01000000000001</v>
      </c>
      <c r="E51" s="365" t="n">
        <v>77.22</v>
      </c>
      <c r="F51" s="49" t="n">
        <v>0.07235106235245095</v>
      </c>
      <c r="G51" s="49" t="n">
        <v>0.08044336566207953</v>
      </c>
      <c r="H51" s="369" t="n">
        <v>881.3200000000001</v>
      </c>
      <c r="I51" s="369" t="n">
        <v>896.08</v>
      </c>
      <c r="J51" s="369" t="n">
        <v>959.9299999999999</v>
      </c>
      <c r="K51" s="187" t="n">
        <v>0.07125479867868929</v>
      </c>
    </row>
    <row r="52">
      <c r="A52" s="169" t="inlineStr">
        <is>
          <t>EF-ES-1-2-4</t>
        </is>
      </c>
      <c r="B52" s="43" t="inlineStr">
        <is>
          <t>dont IFAQ SSR</t>
        </is>
      </c>
      <c r="C52" s="365" t="n">
        <v>6.02</v>
      </c>
      <c r="D52" s="365" t="n">
        <v>8.07</v>
      </c>
      <c r="E52" s="365" t="n">
        <v>8.039999999999999</v>
      </c>
      <c r="F52" s="49" t="n">
        <v>-0.003717472118959249</v>
      </c>
      <c r="G52" s="49" t="n">
        <v>0.08810958904109588</v>
      </c>
      <c r="H52" s="369" t="n">
        <v>71.09999999999999</v>
      </c>
      <c r="I52" s="369" t="n">
        <v>95.68000000000001</v>
      </c>
      <c r="J52" s="369" t="n">
        <v>91.25</v>
      </c>
      <c r="K52" s="187" t="n">
        <v>-0.04630016722408033</v>
      </c>
    </row>
    <row r="53">
      <c r="A53" s="169" t="inlineStr">
        <is>
          <t>EF-ES-1-3</t>
        </is>
      </c>
      <c r="B53" s="47" t="inlineStr">
        <is>
          <t>dont activité de psychiatrie (PSY)</t>
        </is>
      </c>
      <c r="C53" s="364" t="n">
        <v>1010.62</v>
      </c>
      <c r="D53" s="364" t="n">
        <v>1077.5</v>
      </c>
      <c r="E53" s="364" t="n">
        <v>1136.61</v>
      </c>
      <c r="F53" s="105" t="n">
        <v>0.05485846867749411</v>
      </c>
      <c r="G53" s="105" t="n">
        <v>0.0915689770322277</v>
      </c>
      <c r="H53" s="368" t="n">
        <v>10942.09</v>
      </c>
      <c r="I53" s="368" t="n">
        <v>11705.84</v>
      </c>
      <c r="J53" s="368" t="n">
        <v>12412.61</v>
      </c>
      <c r="K53" s="189" t="n">
        <v>0.06037755513487288</v>
      </c>
    </row>
    <row r="54">
      <c r="A54" s="169" t="inlineStr">
        <is>
          <t>EF-ES-1-4</t>
        </is>
      </c>
      <c r="B54" s="47" t="inlineStr">
        <is>
          <t>dont activités de soins de longue durée (SLD)</t>
        </is>
      </c>
      <c r="C54" s="364" t="n">
        <v>123.56</v>
      </c>
      <c r="D54" s="364" t="n">
        <v>131.85</v>
      </c>
      <c r="E54" s="364" t="n">
        <v>139.22</v>
      </c>
      <c r="F54" s="105" t="n">
        <v>0.05589685248388324</v>
      </c>
      <c r="G54" s="105" t="n">
        <v>0.104191769134629</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2127.83</v>
      </c>
      <c r="D63" s="286" t="n">
        <v>2211.42</v>
      </c>
      <c r="E63" s="286" t="n">
        <v>2350.97</v>
      </c>
      <c r="F63" s="235" t="n">
        <v>0.06310424975807387</v>
      </c>
      <c r="G63" s="231" t="n">
        <v>0.08026067470353355</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2037.45</v>
      </c>
      <c r="D64" s="287" t="n">
        <v>2115</v>
      </c>
      <c r="E64" s="287" t="n">
        <v>2247.96</v>
      </c>
      <c r="F64" s="105" t="n">
        <v>0.06286524822695037</v>
      </c>
      <c r="G64" s="105" t="n">
        <v>0.08365485951092295</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1266.17</v>
      </c>
      <c r="D65" s="288" t="n">
        <v>1281.37</v>
      </c>
      <c r="E65" s="288" t="n">
        <v>1340.23</v>
      </c>
      <c r="F65" s="265" t="n">
        <v>0.04593520997057847</v>
      </c>
      <c r="G65" s="265" t="n">
        <v>0.08488012423304335</v>
      </c>
      <c r="H65" s="279" t="n">
        <v>14831.03</v>
      </c>
      <c r="I65" s="279" t="n">
        <v>15247.31</v>
      </c>
      <c r="J65" s="279" t="n">
        <v>15789.68</v>
      </c>
      <c r="K65" s="190" t="n">
        <v>0.03557152048459701</v>
      </c>
    </row>
    <row r="66">
      <c r="A66" s="169" t="inlineStr">
        <is>
          <t>EF-ES-1-1-3</t>
        </is>
      </c>
      <c r="B66" s="43" t="inlineStr">
        <is>
          <t>dont Groupe Homogène de Tarifs (GHT : Activité en HAD)</t>
        </is>
      </c>
      <c r="C66" s="288" t="n">
        <v>12.76</v>
      </c>
      <c r="D66" s="288" t="n">
        <v>13.08</v>
      </c>
      <c r="E66" s="288" t="n">
        <v>12.74</v>
      </c>
      <c r="F66" s="265" t="n">
        <v>-0.02599388379204892</v>
      </c>
      <c r="G66" s="265" t="n">
        <v>0.1182586094866797</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239.17</v>
      </c>
      <c r="D67" s="288" t="n">
        <v>263.13</v>
      </c>
      <c r="E67" s="288" t="n">
        <v>365.57</v>
      </c>
      <c r="F67" s="265" t="n">
        <v>0.3893132672063239</v>
      </c>
      <c r="G67" s="265" t="n">
        <v>0.09548498652234783</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64.37</v>
      </c>
      <c r="D68" s="288" t="n">
        <v>75.09999999999999</v>
      </c>
      <c r="E68" s="288" t="n">
        <v>79</v>
      </c>
      <c r="F68" s="265" t="n">
        <v>0.05193075898801606</v>
      </c>
      <c r="G68" s="265" t="n">
        <v>0.07142727979602539</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8.81</v>
      </c>
      <c r="D69" s="376" t="n">
        <v>12</v>
      </c>
      <c r="E69" s="376" t="n">
        <v>10.37</v>
      </c>
      <c r="F69" s="371" t="n">
        <v>-0.1358333333333334</v>
      </c>
      <c r="G69" s="371" t="n">
        <v>0.07447572536627405</v>
      </c>
      <c r="H69" s="377" t="n">
        <v>104.82</v>
      </c>
      <c r="I69" s="377" t="n">
        <v>140.21</v>
      </c>
      <c r="J69" s="377" t="n">
        <v>139.24</v>
      </c>
      <c r="K69" s="372" t="n">
        <v>-0.006918194137365372</v>
      </c>
    </row>
    <row r="70">
      <c r="A70" s="169" t="inlineStr">
        <is>
          <t>EF-ES-1-1-6</t>
        </is>
      </c>
      <c r="B70" s="43" t="inlineStr">
        <is>
          <t>dont MIGAC MCO (hors FIR)</t>
        </is>
      </c>
      <c r="C70" s="288" t="n">
        <v>454.99</v>
      </c>
      <c r="D70" s="288" t="n">
        <v>478.97</v>
      </c>
      <c r="E70" s="288" t="n">
        <v>446.86</v>
      </c>
      <c r="F70" s="265" t="n">
        <v>-0.0670396893333612</v>
      </c>
      <c r="G70" s="265" t="n">
        <v>0.07414646773037406</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3.35</v>
      </c>
      <c r="E72" s="288" t="n">
        <v>3.55</v>
      </c>
      <c r="F72" s="265" t="n">
        <v>0.05970149253731335</v>
      </c>
      <c r="G72" s="265" t="n">
        <v>0.2703731911652704</v>
      </c>
      <c r="H72" s="279" t="n">
        <v>0</v>
      </c>
      <c r="I72" s="279" t="n">
        <v>12.38</v>
      </c>
      <c r="J72" s="279" t="n">
        <v>13.13</v>
      </c>
      <c r="K72" s="190" t="n">
        <v>0.06058158319870759</v>
      </c>
    </row>
    <row r="73">
      <c r="A73" s="169" t="inlineStr">
        <is>
          <t>EF-ES-1-2</t>
        </is>
      </c>
      <c r="B73" s="47" t="inlineStr">
        <is>
          <t>dont activité de soins de suite et de réadaptation (SSR)</t>
        </is>
      </c>
      <c r="C73" s="287" t="n">
        <v>67.48999999999999</v>
      </c>
      <c r="D73" s="287" t="n">
        <v>71.09</v>
      </c>
      <c r="E73" s="287" t="n">
        <v>76.23999999999999</v>
      </c>
      <c r="F73" s="105" t="n">
        <v>0.07244338162892096</v>
      </c>
      <c r="G73" s="105" t="n">
        <v>0.06407314961887232</v>
      </c>
      <c r="H73" s="278" t="n">
        <v>1085.01</v>
      </c>
      <c r="I73" s="278" t="n">
        <v>1135.52</v>
      </c>
      <c r="J73" s="278" t="n">
        <v>1189.89</v>
      </c>
      <c r="K73" s="189" t="n">
        <v>0.04788114696350581</v>
      </c>
    </row>
    <row r="74">
      <c r="A74" s="169" t="inlineStr">
        <is>
          <t>EF-ES-1-2-2</t>
        </is>
      </c>
      <c r="B74" s="43" t="inlineStr">
        <is>
          <t>dont MIGAC SSR</t>
        </is>
      </c>
      <c r="C74" s="288" t="n">
        <v>1.39</v>
      </c>
      <c r="D74" s="288" t="n">
        <v>0.91</v>
      </c>
      <c r="E74" s="288" t="n">
        <v>1.51</v>
      </c>
      <c r="F74" s="265" t="n">
        <v>0.6593406593406593</v>
      </c>
      <c r="G74" s="265" t="n">
        <v>0.0412117903930131</v>
      </c>
      <c r="H74" s="279" t="n">
        <v>36.25</v>
      </c>
      <c r="I74" s="279" t="n">
        <v>33.47</v>
      </c>
      <c r="J74" s="279" t="n">
        <v>36.64</v>
      </c>
      <c r="K74" s="190" t="n">
        <v>0.09471168210337622</v>
      </c>
    </row>
    <row r="75">
      <c r="A75" s="169" t="inlineStr">
        <is>
          <t>EF-ES-1-2-3</t>
        </is>
      </c>
      <c r="B75" s="43" t="inlineStr">
        <is>
          <t>dont Dotation Modulée à l'Activité SSR</t>
        </is>
      </c>
      <c r="C75" s="365" t="n">
        <v>5.43</v>
      </c>
      <c r="D75" s="365" t="n">
        <v>5.53</v>
      </c>
      <c r="E75" s="365" t="n">
        <v>5.95</v>
      </c>
      <c r="F75" s="49" t="n">
        <v>0.07594936708860758</v>
      </c>
      <c r="G75" s="49" t="n">
        <v>0.06114479498509917</v>
      </c>
      <c r="H75" s="369" t="n">
        <v>90.47</v>
      </c>
      <c r="I75" s="369" t="n">
        <v>91.13</v>
      </c>
      <c r="J75" s="369" t="n">
        <v>97.31</v>
      </c>
      <c r="K75" s="187" t="n">
        <v>0.06781520904202795</v>
      </c>
    </row>
    <row r="76">
      <c r="A76" s="169" t="inlineStr">
        <is>
          <t>EF-ES-1-2-4</t>
        </is>
      </c>
      <c r="B76" s="43" t="inlineStr">
        <is>
          <t>dont IFAQ SSR</t>
        </is>
      </c>
      <c r="C76" s="365" t="n">
        <v>0.4</v>
      </c>
      <c r="D76" s="365" t="n">
        <v>0.51</v>
      </c>
      <c r="E76" s="365" t="n">
        <v>0.4</v>
      </c>
      <c r="F76" s="49" t="n">
        <v>-0.2156862745098039</v>
      </c>
      <c r="G76" s="49" t="n">
        <v>0.04854368932038835</v>
      </c>
      <c r="H76" s="369" t="n">
        <v>6.61</v>
      </c>
      <c r="I76" s="369" t="n">
        <v>9.69</v>
      </c>
      <c r="J76" s="369" t="n">
        <v>8.24</v>
      </c>
      <c r="K76" s="187" t="n">
        <v>-0.1496388028895768</v>
      </c>
    </row>
    <row r="77">
      <c r="A77" s="169" t="inlineStr">
        <is>
          <t>EF-ES-1-3</t>
        </is>
      </c>
      <c r="B77" s="47" t="inlineStr">
        <is>
          <t>dont activité de psychiatrie ( PSY)</t>
        </is>
      </c>
      <c r="C77" s="287" t="n">
        <v>1.89</v>
      </c>
      <c r="D77" s="287" t="n">
        <v>2.3</v>
      </c>
      <c r="E77" s="287" t="n">
        <v>2.41</v>
      </c>
      <c r="F77" s="105" t="n">
        <v>0.04782608695652188</v>
      </c>
      <c r="G77" s="105" t="n">
        <v>0.002540853979968371</v>
      </c>
      <c r="H77" s="278" t="n">
        <v>794.24</v>
      </c>
      <c r="I77" s="278" t="n">
        <v>848.1900000000001</v>
      </c>
      <c r="J77" s="278" t="n">
        <v>948.5</v>
      </c>
      <c r="K77" s="189" t="n">
        <v>0.1182635965998184</v>
      </c>
    </row>
    <row r="78">
      <c r="A78" s="169" t="inlineStr">
        <is>
          <t>EF-ES-1-4</t>
        </is>
      </c>
      <c r="B78" s="256" t="inlineStr">
        <is>
          <t>dont activité Soins de longue durée (SLD)</t>
        </is>
      </c>
      <c r="C78" s="287" t="n">
        <v>21</v>
      </c>
      <c r="D78" s="287" t="n">
        <v>23.03</v>
      </c>
      <c r="E78" s="289" t="n">
        <v>24.37</v>
      </c>
      <c r="F78" s="105" t="n">
        <v>0.05818497611810681</v>
      </c>
      <c r="G78" s="233" t="n">
        <v>0.08658731568662285</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4149.38</v>
      </c>
      <c r="D82" s="286" t="n">
        <v>4366.27</v>
      </c>
      <c r="E82" s="286" t="n">
        <v>4621.35</v>
      </c>
      <c r="F82" s="231" t="n">
        <v>0.05842057408268382</v>
      </c>
      <c r="G82" s="231" t="n">
        <v>0.1098835384527591</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2881.9</v>
      </c>
      <c r="D83" s="287" t="n">
        <v>3019.87</v>
      </c>
      <c r="E83" s="287" t="n">
        <v>3198.3</v>
      </c>
      <c r="F83" s="105" t="n">
        <v>0.05908532486497773</v>
      </c>
      <c r="G83" s="105" t="n">
        <v>0.1096808066647302</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960.35</v>
      </c>
      <c r="D84" s="288" t="n">
        <v>1995.59</v>
      </c>
      <c r="E84" s="288" t="n">
        <v>2063.41</v>
      </c>
      <c r="F84" s="265" t="n">
        <v>0.03398493678561224</v>
      </c>
      <c r="G84" s="265" t="n">
        <v>0.105558929109496</v>
      </c>
      <c r="H84" s="279" t="n">
        <v>18767.28</v>
      </c>
      <c r="I84" s="279" t="n">
        <v>18839.35</v>
      </c>
      <c r="J84" s="279" t="n">
        <v>19547.47</v>
      </c>
      <c r="K84" s="190" t="n">
        <v>0.03758728406234837</v>
      </c>
    </row>
    <row r="85">
      <c r="A85" s="169" t="inlineStr">
        <is>
          <t>EF-ES-1-1-3</t>
        </is>
      </c>
      <c r="B85" s="43" t="inlineStr">
        <is>
          <t>dont Groupe Homogène de Tarifs (GHT : Activité en HAD)</t>
        </is>
      </c>
      <c r="C85" s="288" t="n">
        <v>43.93</v>
      </c>
      <c r="D85" s="288" t="n">
        <v>43.8</v>
      </c>
      <c r="E85" s="288" t="n">
        <v>47.41</v>
      </c>
      <c r="F85" s="265" t="n">
        <v>0.0824200913242009</v>
      </c>
      <c r="G85" s="265" t="n">
        <v>0.1769492031500765</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285.33</v>
      </c>
      <c r="D86" s="288" t="n">
        <v>330.38</v>
      </c>
      <c r="E86" s="288" t="n">
        <v>386.86</v>
      </c>
      <c r="F86" s="265" t="n">
        <v>0.1709546582722926</v>
      </c>
      <c r="G86" s="265" t="n">
        <v>0.1441683840217039</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186.01</v>
      </c>
      <c r="D87" s="288" t="n">
        <v>216.84</v>
      </c>
      <c r="E87" s="288" t="n">
        <v>239.63</v>
      </c>
      <c r="F87" s="265" t="n">
        <v>0.10510053495665</v>
      </c>
      <c r="G87" s="265" t="n">
        <v>0.1080402349896527</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13.59</v>
      </c>
      <c r="D88" s="376" t="n">
        <v>18.61</v>
      </c>
      <c r="E88" s="376" t="n">
        <v>19.93</v>
      </c>
      <c r="F88" s="371" t="n">
        <v>0.0709296077377754</v>
      </c>
      <c r="G88" s="371" t="n">
        <v>0.1164203516560547</v>
      </c>
      <c r="H88" s="377" t="n">
        <v>122.4</v>
      </c>
      <c r="I88" s="377" t="n">
        <v>173.33</v>
      </c>
      <c r="J88" s="377" t="n">
        <v>171.19</v>
      </c>
      <c r="K88" s="372" t="n">
        <v>-0.01234639127675541</v>
      </c>
    </row>
    <row r="89">
      <c r="A89" s="169" t="inlineStr">
        <is>
          <t>EF-ES-1-1-6</t>
        </is>
      </c>
      <c r="B89" s="43" t="inlineStr">
        <is>
          <t>dont MIGAC MCO (hors FIR)</t>
        </is>
      </c>
      <c r="C89" s="288" t="n">
        <v>353.31</v>
      </c>
      <c r="D89" s="288" t="n">
        <v>369.38</v>
      </c>
      <c r="E89" s="288" t="n">
        <v>371.66</v>
      </c>
      <c r="F89" s="265" t="n">
        <v>0.006172505279116437</v>
      </c>
      <c r="G89" s="265" t="n">
        <v>0.1041067341925328</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52.96</v>
      </c>
      <c r="D91" s="288" t="n">
        <v>63.88</v>
      </c>
      <c r="E91" s="288" t="n">
        <v>89.31999999999999</v>
      </c>
      <c r="F91" s="265" t="n">
        <v>0.3982467125860988</v>
      </c>
      <c r="G91" s="265" t="n">
        <v>0.1037868488630158</v>
      </c>
      <c r="H91" s="279" t="n">
        <v>471.21</v>
      </c>
      <c r="I91" s="279" t="n">
        <v>714.49</v>
      </c>
      <c r="J91" s="279" t="n">
        <v>860.61</v>
      </c>
      <c r="K91" s="190" t="n">
        <v>0.2045095102800599</v>
      </c>
    </row>
    <row r="92">
      <c r="A92" s="169" t="inlineStr">
        <is>
          <t>EF-ES-1-2</t>
        </is>
      </c>
      <c r="B92" s="47" t="inlineStr">
        <is>
          <t>dont activité de soins de suite et de réadaptation (SSR)</t>
        </is>
      </c>
      <c r="C92" s="287" t="n">
        <v>313.17</v>
      </c>
      <c r="D92" s="287" t="n">
        <v>334.96</v>
      </c>
      <c r="E92" s="287" t="n">
        <v>355.66</v>
      </c>
      <c r="F92" s="105" t="n">
        <v>0.06179842369238132</v>
      </c>
      <c r="G92" s="105" t="n">
        <v>0.1007835191770923</v>
      </c>
      <c r="H92" s="278" t="n">
        <v>3146.34</v>
      </c>
      <c r="I92" s="278" t="n">
        <v>3285.03</v>
      </c>
      <c r="J92" s="278" t="n">
        <v>3528.95</v>
      </c>
      <c r="K92" s="189" t="n">
        <v>0.07425198552220211</v>
      </c>
    </row>
    <row r="93">
      <c r="A93" s="169" t="inlineStr">
        <is>
          <t>EF-ES-1-2-2</t>
        </is>
      </c>
      <c r="B93" s="43" t="inlineStr">
        <is>
          <t>dont MIGAC SSR</t>
        </is>
      </c>
      <c r="C93" s="288" t="n">
        <v>8.75</v>
      </c>
      <c r="D93" s="288" t="n">
        <v>3.22</v>
      </c>
      <c r="E93" s="288" t="n">
        <v>7.89</v>
      </c>
      <c r="F93" s="265" t="n">
        <v>1.450310559006211</v>
      </c>
      <c r="G93" s="265" t="n">
        <v>0.05884107688865687</v>
      </c>
      <c r="H93" s="279" t="n">
        <v>151.9</v>
      </c>
      <c r="I93" s="279" t="n">
        <v>84.81999999999999</v>
      </c>
      <c r="J93" s="279" t="n">
        <v>134.09</v>
      </c>
      <c r="K93" s="190" t="n">
        <v>0.5808771516151853</v>
      </c>
    </row>
    <row r="94">
      <c r="A94" s="169" t="inlineStr">
        <is>
          <t>EF-ES-1-2-3</t>
        </is>
      </c>
      <c r="B94" s="43" t="inlineStr">
        <is>
          <t>dont Dotation Modulée à l'Activité SSR</t>
        </is>
      </c>
      <c r="C94" s="365" t="n">
        <v>27.01</v>
      </c>
      <c r="D94" s="365" t="n">
        <v>27.43</v>
      </c>
      <c r="E94" s="365" t="n">
        <v>28.45</v>
      </c>
      <c r="F94" s="49" t="n">
        <v>0.03718556325191395</v>
      </c>
      <c r="G94" s="49" t="n">
        <v>0.1053118637793818</v>
      </c>
      <c r="H94" s="369" t="n">
        <v>259.29</v>
      </c>
      <c r="I94" s="369" t="n">
        <v>261.87</v>
      </c>
      <c r="J94" s="369" t="n">
        <v>270.15</v>
      </c>
      <c r="K94" s="187" t="n">
        <v>0.03161874212395453</v>
      </c>
    </row>
    <row r="95">
      <c r="A95" s="169" t="inlineStr">
        <is>
          <t>EF-ES-1-2-4</t>
        </is>
      </c>
      <c r="B95" s="43" t="inlineStr">
        <is>
          <t>dont IFAQ SSR</t>
        </is>
      </c>
      <c r="C95" s="365" t="n">
        <v>2.15</v>
      </c>
      <c r="D95" s="365" t="n">
        <v>2.85</v>
      </c>
      <c r="E95" s="365" t="n">
        <v>2.64</v>
      </c>
      <c r="F95" s="49" t="n">
        <v>-0.07368421052631577</v>
      </c>
      <c r="G95" s="49" t="n">
        <v>0.109452736318408</v>
      </c>
      <c r="H95" s="369" t="n">
        <v>20.03</v>
      </c>
      <c r="I95" s="369" t="n">
        <v>27.44</v>
      </c>
      <c r="J95" s="369" t="n">
        <v>24.12</v>
      </c>
      <c r="K95" s="187" t="n">
        <v>-0.1209912536443149</v>
      </c>
    </row>
    <row r="96">
      <c r="A96" s="169" t="inlineStr">
        <is>
          <t>EF-ES-1-3</t>
        </is>
      </c>
      <c r="B96" s="47" t="inlineStr">
        <is>
          <t>dont activité de psychiatrie ( PSY)</t>
        </is>
      </c>
      <c r="C96" s="287" t="n">
        <v>859.51</v>
      </c>
      <c r="D96" s="287" t="n">
        <v>911.21</v>
      </c>
      <c r="E96" s="287" t="n">
        <v>961.4299999999999</v>
      </c>
      <c r="F96" s="105" t="n">
        <v>0.05511353036072904</v>
      </c>
      <c r="G96" s="105" t="n">
        <v>0.1135267896678967</v>
      </c>
      <c r="H96" s="278" t="n">
        <v>7512.58</v>
      </c>
      <c r="I96" s="278" t="n">
        <v>7988.73</v>
      </c>
      <c r="J96" s="278" t="n">
        <v>8468.75</v>
      </c>
      <c r="K96" s="189" t="n">
        <v>0.06008714776942023</v>
      </c>
    </row>
    <row r="97">
      <c r="A97" s="169" t="inlineStr">
        <is>
          <t>EF-ES-1-4</t>
        </is>
      </c>
      <c r="B97" s="47" t="inlineStr">
        <is>
          <t>dont activité Soins de longue durée (SLD)</t>
        </is>
      </c>
      <c r="C97" s="287" t="n">
        <v>94.79000000000001</v>
      </c>
      <c r="D97" s="289" t="n">
        <v>100.23</v>
      </c>
      <c r="E97" s="287" t="n">
        <v>105.97</v>
      </c>
      <c r="F97" s="233" t="n">
        <v>0.05726828294921675</v>
      </c>
      <c r="G97" s="233" t="n">
        <v>0.1178701726285816</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778.4400000000001</v>
      </c>
      <c r="D101" s="286" t="n">
        <v>383.3</v>
      </c>
      <c r="E101" s="286" t="n">
        <v>842.29</v>
      </c>
      <c r="F101" s="231" t="n">
        <v>1.197469345160449</v>
      </c>
      <c r="G101" s="231" t="n">
        <v>0.06329666597029236</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471.15</v>
      </c>
      <c r="D102" s="287" t="n">
        <v>62.81</v>
      </c>
      <c r="E102" s="287" t="n">
        <v>500.88</v>
      </c>
      <c r="F102" s="105" t="n">
        <v>6.974526349307435</v>
      </c>
      <c r="G102" s="105" t="n">
        <v>0.05866018946744633</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306.89</v>
      </c>
      <c r="D103" s="288" t="n">
        <v>0</v>
      </c>
      <c r="E103" s="288" t="n">
        <v>305.88</v>
      </c>
      <c r="F103" s="265" t="inlineStr"/>
      <c r="G103" s="265" t="n">
        <v>0.05752976358404334</v>
      </c>
      <c r="H103" s="279" t="n">
        <v>4985.33</v>
      </c>
      <c r="I103" s="279" t="n">
        <v>0</v>
      </c>
      <c r="J103" s="279" t="n">
        <v>5316.9</v>
      </c>
      <c r="K103" s="190" t="inlineStr"/>
    </row>
    <row r="104">
      <c r="A104" s="169" t="inlineStr">
        <is>
          <t>EF-ES-1-1-3</t>
        </is>
      </c>
      <c r="B104" s="43" t="inlineStr">
        <is>
          <t>dont Groupe Homogène de Tarifs (GHT : Activité en HAD)</t>
        </is>
      </c>
      <c r="C104" s="288" t="n">
        <v>42.36</v>
      </c>
      <c r="D104" s="288" t="n">
        <v>0</v>
      </c>
      <c r="E104" s="288" t="n">
        <v>47.28</v>
      </c>
      <c r="F104" s="265" t="inlineStr"/>
      <c r="G104" s="265" t="n">
        <v>0.1058475866392048</v>
      </c>
      <c r="H104" s="279" t="n">
        <v>391.73</v>
      </c>
      <c r="I104" s="279" t="n">
        <v>0</v>
      </c>
      <c r="J104" s="279" t="n">
        <v>446.68</v>
      </c>
      <c r="K104" s="190" t="inlineStr"/>
    </row>
    <row r="105">
      <c r="A105" s="169" t="inlineStr">
        <is>
          <t>EF-ES-1-1-4</t>
        </is>
      </c>
      <c r="B105" s="43" t="inlineStr">
        <is>
          <t xml:space="preserve">dont Médicaments (y compris en HAD) et DMI en sus </t>
        </is>
      </c>
      <c r="C105" s="288" t="n">
        <v>55.14</v>
      </c>
      <c r="D105" s="288" t="n">
        <v>0</v>
      </c>
      <c r="E105" s="288" t="n">
        <v>74.65000000000001</v>
      </c>
      <c r="F105" s="265" t="inlineStr"/>
      <c r="G105" s="265" t="n">
        <v>0.04804319704468372</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11.84</v>
      </c>
      <c r="D106" s="288" t="n">
        <v>15.33</v>
      </c>
      <c r="E106" s="288" t="n">
        <v>18.16</v>
      </c>
      <c r="F106" s="265" t="n">
        <v>0.1846053489889107</v>
      </c>
      <c r="G106" s="265" t="n">
        <v>0.1017025089605735</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2.71</v>
      </c>
      <c r="D107" s="376" t="n">
        <v>3.19</v>
      </c>
      <c r="E107" s="376" t="n">
        <v>3.46</v>
      </c>
      <c r="F107" s="371" t="n">
        <v>0.08463949843260189</v>
      </c>
      <c r="G107" s="371" t="n">
        <v>0.0605636268160336</v>
      </c>
      <c r="H107" s="377" t="n">
        <v>40.21</v>
      </c>
      <c r="I107" s="377" t="n">
        <v>54.07</v>
      </c>
      <c r="J107" s="377" t="n">
        <v>57.13</v>
      </c>
      <c r="K107" s="372" t="n">
        <v>0.05659330497503241</v>
      </c>
    </row>
    <row r="108">
      <c r="A108" s="169" t="inlineStr">
        <is>
          <t>EF-ES-1-1-6</t>
        </is>
      </c>
      <c r="B108" s="43" t="inlineStr">
        <is>
          <t>dont MIGAC MCO (hors FIR)</t>
        </is>
      </c>
      <c r="C108" s="288" t="n">
        <v>44.51</v>
      </c>
      <c r="D108" s="288" t="n">
        <v>47.49</v>
      </c>
      <c r="E108" s="288" t="n">
        <v>46.82</v>
      </c>
      <c r="F108" s="265" t="n">
        <v>-0.0141082333122763</v>
      </c>
      <c r="G108" s="265" t="n">
        <v>0.05662590859064136</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10.41</v>
      </c>
      <c r="D110" s="288" t="n">
        <v>0</v>
      </c>
      <c r="E110" s="288" t="n">
        <v>8.08</v>
      </c>
      <c r="F110" s="265" t="inlineStr"/>
      <c r="G110" s="265" t="n">
        <v>0.03742646718236139</v>
      </c>
      <c r="H110" s="279" t="n">
        <v>48.03</v>
      </c>
      <c r="I110" s="279" t="n">
        <v>0</v>
      </c>
      <c r="J110" s="279" t="n">
        <v>215.89</v>
      </c>
      <c r="K110" s="190" t="inlineStr"/>
    </row>
    <row r="111">
      <c r="A111" s="169" t="inlineStr">
        <is>
          <t>EF-ES-1-2</t>
        </is>
      </c>
      <c r="B111" s="99" t="inlineStr">
        <is>
          <t>dont activité de soins de suite et de réadaptation (SSR)</t>
        </is>
      </c>
      <c r="C111" s="287" t="n">
        <v>205</v>
      </c>
      <c r="D111" s="287" t="n">
        <v>209.66</v>
      </c>
      <c r="E111" s="287" t="n">
        <v>225.13</v>
      </c>
      <c r="F111" s="105" t="n">
        <v>0.07378612992463988</v>
      </c>
      <c r="G111" s="105" t="n">
        <v>0.07370630103260194</v>
      </c>
      <c r="H111" s="278" t="n">
        <v>2768.03</v>
      </c>
      <c r="I111" s="278" t="n">
        <v>2880.66</v>
      </c>
      <c r="J111" s="278" t="n">
        <v>3054.42</v>
      </c>
      <c r="K111" s="189" t="n">
        <v>0.06031951011226602</v>
      </c>
    </row>
    <row r="112">
      <c r="A112" s="169" t="inlineStr">
        <is>
          <t>EF-ES-1-2-2</t>
        </is>
      </c>
      <c r="B112" s="43" t="inlineStr">
        <is>
          <t>dont MIGAC SSR</t>
        </is>
      </c>
      <c r="C112" s="288" t="n">
        <v>24.98</v>
      </c>
      <c r="D112" s="288" t="n">
        <v>7.02</v>
      </c>
      <c r="E112" s="288" t="n">
        <v>10.61</v>
      </c>
      <c r="F112" s="265" t="n">
        <v>0.5113960113960114</v>
      </c>
      <c r="G112" s="265" t="n">
        <v>0.06296735905044511</v>
      </c>
      <c r="H112" s="279" t="n">
        <v>258.91</v>
      </c>
      <c r="I112" s="279" t="n">
        <v>120.43</v>
      </c>
      <c r="J112" s="279" t="n">
        <v>168.5</v>
      </c>
      <c r="K112" s="190" t="n">
        <v>0.3991530349580669</v>
      </c>
    </row>
    <row r="113">
      <c r="A113" s="169" t="inlineStr">
        <is>
          <t>EF-ES-1-2-3</t>
        </is>
      </c>
      <c r="B113" s="43" t="inlineStr">
        <is>
          <t>dont Dotation Modulée à l'Activité SSR</t>
        </is>
      </c>
      <c r="C113" s="365" t="n">
        <v>18.97</v>
      </c>
      <c r="D113" s="365" t="n">
        <v>19.07</v>
      </c>
      <c r="E113" s="365" t="n">
        <v>20.85</v>
      </c>
      <c r="F113" s="49" t="n">
        <v>0.09334032511798643</v>
      </c>
      <c r="G113" s="49" t="n">
        <v>0.07927153828606191</v>
      </c>
      <c r="H113" s="369" t="n">
        <v>245.47</v>
      </c>
      <c r="I113" s="369" t="n">
        <v>247.09</v>
      </c>
      <c r="J113" s="369" t="n">
        <v>263.02</v>
      </c>
      <c r="K113" s="187" t="n">
        <v>0.06447043587356825</v>
      </c>
    </row>
    <row r="114">
      <c r="A114" s="169" t="inlineStr">
        <is>
          <t>EF-ES-1-2-4</t>
        </is>
      </c>
      <c r="B114" s="43" t="inlineStr">
        <is>
          <t>dont IFAQ SSR</t>
        </is>
      </c>
      <c r="C114" s="365" t="n">
        <v>1.71</v>
      </c>
      <c r="D114" s="365" t="n">
        <v>2.31</v>
      </c>
      <c r="E114" s="365" t="n">
        <v>2.38</v>
      </c>
      <c r="F114" s="49" t="n">
        <v>0.03030303030303023</v>
      </c>
      <c r="G114" s="49" t="n">
        <v>0.08991310918020401</v>
      </c>
      <c r="H114" s="369" t="n">
        <v>20.67</v>
      </c>
      <c r="I114" s="369" t="n">
        <v>27.57</v>
      </c>
      <c r="J114" s="369" t="n">
        <v>26.47</v>
      </c>
      <c r="K114" s="187" t="n">
        <v>-0.0398984403336961</v>
      </c>
    </row>
    <row r="115">
      <c r="A115" s="169" t="inlineStr">
        <is>
          <t>EF-ES-1-3</t>
        </is>
      </c>
      <c r="B115" s="99" t="inlineStr">
        <is>
          <t>dont activité de psychiatrie ( PSY)</t>
        </is>
      </c>
      <c r="C115" s="287" t="n">
        <v>94.53</v>
      </c>
      <c r="D115" s="287" t="n">
        <v>102.23</v>
      </c>
      <c r="E115" s="287" t="n">
        <v>107.4</v>
      </c>
      <c r="F115" s="105" t="n">
        <v>0.05057223906876652</v>
      </c>
      <c r="G115" s="105" t="n">
        <v>0.06780260225629889</v>
      </c>
      <c r="H115" s="278" t="n">
        <v>1434.36</v>
      </c>
      <c r="I115" s="278" t="n">
        <v>1524.85</v>
      </c>
      <c r="J115" s="278" t="n">
        <v>1584.01</v>
      </c>
      <c r="K115" s="189" t="n">
        <v>0.03879725874676204</v>
      </c>
    </row>
    <row r="116">
      <c r="A116" s="169" t="inlineStr">
        <is>
          <t>EF-ES-1-4</t>
        </is>
      </c>
      <c r="B116" s="100" t="inlineStr">
        <is>
          <t>dont activité Soins de longue durée (SLD)</t>
        </is>
      </c>
      <c r="C116" s="290" t="n">
        <v>7.76</v>
      </c>
      <c r="D116" s="290" t="n">
        <v>8.59</v>
      </c>
      <c r="E116" s="290" t="n">
        <v>8.880000000000001</v>
      </c>
      <c r="F116" s="108" t="n">
        <v>0.03376018626309673</v>
      </c>
      <c r="G116" s="108" t="n">
        <v>0.06835501501039182</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2245.72</v>
      </c>
      <c r="D6" s="267" t="n">
        <v>2164.11</v>
      </c>
      <c r="E6" s="267" t="n">
        <v>2334.55</v>
      </c>
      <c r="F6" s="267" t="n">
        <v>2248.37</v>
      </c>
      <c r="G6" s="267" t="n">
        <v>2440.27</v>
      </c>
      <c r="H6" s="267" t="n">
        <v>2353.2</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727.22</v>
      </c>
      <c r="D7" s="312" t="n">
        <v>667.29</v>
      </c>
      <c r="E7" s="312" t="n">
        <v>744.15</v>
      </c>
      <c r="F7" s="312" t="n">
        <v>680.6799999999999</v>
      </c>
      <c r="G7" s="312" t="n">
        <v>752.66</v>
      </c>
      <c r="H7" s="312" t="n">
        <v>687.72</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1151.35</v>
      </c>
      <c r="D8" s="312" t="n">
        <v>1132.4</v>
      </c>
      <c r="E8" s="312" t="n">
        <v>1214.78</v>
      </c>
      <c r="F8" s="312" t="n">
        <v>1194.07</v>
      </c>
      <c r="G8" s="312" t="n">
        <v>1304.32</v>
      </c>
      <c r="H8" s="312" t="n">
        <v>1283.12</v>
      </c>
      <c r="I8" s="307" t="n">
        <v>12458.53</v>
      </c>
      <c r="J8" s="307" t="n">
        <v>12347.75</v>
      </c>
      <c r="K8" s="307" t="n">
        <v>13158.36</v>
      </c>
      <c r="L8" s="307" t="n">
        <v>13033.28</v>
      </c>
      <c r="M8" s="307" t="n">
        <v>14098.88</v>
      </c>
      <c r="N8" s="307" t="n">
        <v>13961.43</v>
      </c>
    </row>
    <row r="9">
      <c r="A9" s="173" t="inlineStr">
        <is>
          <t>EF-SV-1-3</t>
        </is>
      </c>
      <c r="B9" s="77" t="inlineStr">
        <is>
          <t>dont sages-femmes</t>
        </is>
      </c>
      <c r="C9" s="312" t="n">
        <v>34.97</v>
      </c>
      <c r="D9" s="312" t="n">
        <v>34.67</v>
      </c>
      <c r="E9" s="312" t="n">
        <v>36.45</v>
      </c>
      <c r="F9" s="312" t="n">
        <v>36.24</v>
      </c>
      <c r="G9" s="312" t="n">
        <v>37.54</v>
      </c>
      <c r="H9" s="312" t="n">
        <v>37.37</v>
      </c>
      <c r="I9" s="307" t="n">
        <v>412.37</v>
      </c>
      <c r="J9" s="307" t="n">
        <v>412.36</v>
      </c>
      <c r="K9" s="307" t="n">
        <v>435.83</v>
      </c>
      <c r="L9" s="307" t="n">
        <v>435.83</v>
      </c>
      <c r="M9" s="307" t="n">
        <v>456.47</v>
      </c>
      <c r="N9" s="307" t="n">
        <v>456.47</v>
      </c>
    </row>
    <row r="10">
      <c r="A10" s="173" t="inlineStr">
        <is>
          <t>EF-SV-1-4</t>
        </is>
      </c>
      <c r="B10" s="77" t="inlineStr">
        <is>
          <t>dont dentistes</t>
        </is>
      </c>
      <c r="C10" s="312" t="n">
        <v>332.19</v>
      </c>
      <c r="D10" s="312" t="n">
        <v>329.75</v>
      </c>
      <c r="E10" s="312" t="n">
        <v>339.17</v>
      </c>
      <c r="F10" s="312" t="n">
        <v>337.37</v>
      </c>
      <c r="G10" s="312" t="n">
        <v>345.75</v>
      </c>
      <c r="H10" s="312" t="n">
        <v>344.99</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1412.09</v>
      </c>
      <c r="D11" s="267" t="n">
        <v>1399.94</v>
      </c>
      <c r="E11" s="267" t="n">
        <v>1422.84</v>
      </c>
      <c r="F11" s="267" t="n">
        <v>1411.98</v>
      </c>
      <c r="G11" s="267" t="n">
        <v>1459.12</v>
      </c>
      <c r="H11" s="267" t="n">
        <v>1448.61</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440.31</v>
      </c>
      <c r="D12" s="312" t="n">
        <v>435.13</v>
      </c>
      <c r="E12" s="312" t="n">
        <v>447.01</v>
      </c>
      <c r="F12" s="312" t="n">
        <v>442.32</v>
      </c>
      <c r="G12" s="312" t="n">
        <v>482.17</v>
      </c>
      <c r="H12" s="312" t="n">
        <v>477.69</v>
      </c>
      <c r="I12" s="307" t="n">
        <v>4382.23</v>
      </c>
      <c r="J12" s="307" t="n">
        <v>4382.18</v>
      </c>
      <c r="K12" s="307" t="n">
        <v>4450.95</v>
      </c>
      <c r="L12" s="307" t="n">
        <v>4450.91</v>
      </c>
      <c r="M12" s="307" t="n">
        <v>4760.37</v>
      </c>
      <c r="N12" s="307" t="n">
        <v>4760.32</v>
      </c>
    </row>
    <row r="13">
      <c r="A13" s="173" t="inlineStr">
        <is>
          <t>EF-SV-2-2</t>
        </is>
      </c>
      <c r="B13" s="77" t="inlineStr">
        <is>
          <t>dont infirmières</t>
        </is>
      </c>
      <c r="C13" s="312" t="n">
        <v>889.3200000000001</v>
      </c>
      <c r="D13" s="312" t="n">
        <v>882.74</v>
      </c>
      <c r="E13" s="312" t="n">
        <v>889.49</v>
      </c>
      <c r="F13" s="312" t="n">
        <v>883.67</v>
      </c>
      <c r="G13" s="312" t="n">
        <v>879.02</v>
      </c>
      <c r="H13" s="312" t="n">
        <v>873.4400000000001</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82.45</v>
      </c>
      <c r="D14" s="312" t="n">
        <v>82.06999999999999</v>
      </c>
      <c r="E14" s="312" t="n">
        <v>86.34</v>
      </c>
      <c r="F14" s="312" t="n">
        <v>85.98999999999999</v>
      </c>
      <c r="G14" s="312" t="n">
        <v>97.93000000000001</v>
      </c>
      <c r="H14" s="312" t="n">
        <v>97.48</v>
      </c>
      <c r="I14" s="307" t="n">
        <v>976.33</v>
      </c>
      <c r="J14" s="307" t="n">
        <v>976.33</v>
      </c>
      <c r="K14" s="307" t="n">
        <v>1008.6</v>
      </c>
      <c r="L14" s="307" t="n">
        <v>1008.59</v>
      </c>
      <c r="M14" s="307" t="n">
        <v>1117.37</v>
      </c>
      <c r="N14" s="307" t="n">
        <v>1117.36</v>
      </c>
    </row>
    <row r="15">
      <c r="A15" s="173" t="inlineStr">
        <is>
          <t>EF-SV-3</t>
        </is>
      </c>
      <c r="B15" s="116" t="inlineStr">
        <is>
          <t>Biologie médicale</t>
        </is>
      </c>
      <c r="C15" s="270" t="n">
        <v>604.72</v>
      </c>
      <c r="D15" s="270" t="n">
        <v>616.62</v>
      </c>
      <c r="E15" s="270" t="n">
        <v>440.2</v>
      </c>
      <c r="F15" s="270" t="n">
        <v>453.13</v>
      </c>
      <c r="G15" s="270" t="n">
        <v>320.9</v>
      </c>
      <c r="H15" s="270" t="n">
        <v>330.37</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435.7</v>
      </c>
      <c r="D16" s="272" t="n">
        <v>432.83</v>
      </c>
      <c r="E16" s="272" t="n">
        <v>455.68</v>
      </c>
      <c r="F16" s="272" t="n">
        <v>453.47</v>
      </c>
      <c r="G16" s="272" t="n">
        <v>490.06</v>
      </c>
      <c r="H16" s="272" t="n">
        <v>487.82</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222.46</v>
      </c>
      <c r="D17" s="312" t="n">
        <v>220.86</v>
      </c>
      <c r="E17" s="312" t="n">
        <v>221.57</v>
      </c>
      <c r="F17" s="312" t="n">
        <v>220.14</v>
      </c>
      <c r="G17" s="312" t="n">
        <v>213.7</v>
      </c>
      <c r="H17" s="312" t="n">
        <v>212.38</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107.89</v>
      </c>
      <c r="D18" s="312" t="n">
        <v>106.9</v>
      </c>
      <c r="E18" s="312" t="n">
        <v>110.52</v>
      </c>
      <c r="F18" s="312" t="n">
        <v>109.7</v>
      </c>
      <c r="G18" s="312" t="n">
        <v>110.9</v>
      </c>
      <c r="H18" s="312" t="n">
        <v>110.1</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213.24</v>
      </c>
      <c r="D19" s="312" t="n">
        <v>211.97</v>
      </c>
      <c r="E19" s="312" t="n">
        <v>234.11</v>
      </c>
      <c r="F19" s="312" t="n">
        <v>233.33</v>
      </c>
      <c r="G19" s="312" t="n">
        <v>276.36</v>
      </c>
      <c r="H19" s="312" t="n">
        <v>275.43</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207.05</v>
      </c>
      <c r="D20" s="331" t="n">
        <v>205.25</v>
      </c>
      <c r="E20" s="331" t="n">
        <v>218.92</v>
      </c>
      <c r="F20" s="331" t="n">
        <v>217.53</v>
      </c>
      <c r="G20" s="331" t="n">
        <v>241.79</v>
      </c>
      <c r="H20" s="331" t="n">
        <v>240.34</v>
      </c>
      <c r="I20" s="307" t="n">
        <v>2240.19</v>
      </c>
      <c r="J20" s="307" t="n">
        <v>2240.18</v>
      </c>
      <c r="K20" s="307" t="n">
        <v>2440.15</v>
      </c>
      <c r="L20" s="307" t="n">
        <v>2440.15</v>
      </c>
      <c r="M20" s="308" t="n">
        <v>2710.7</v>
      </c>
      <c r="N20" s="307" t="n">
        <v>2710.58</v>
      </c>
    </row>
    <row r="21">
      <c r="A21" s="173" t="inlineStr">
        <is>
          <t>EF-SV-5</t>
        </is>
      </c>
      <c r="B21" s="79" t="inlineStr">
        <is>
          <t>Médicaments</t>
        </is>
      </c>
      <c r="C21" s="267" t="n">
        <v>2489.35</v>
      </c>
      <c r="D21" s="267" t="n">
        <v>2457.1</v>
      </c>
      <c r="E21" s="267" t="n">
        <v>2745.75</v>
      </c>
      <c r="F21" s="267" t="n">
        <v>2717.15</v>
      </c>
      <c r="G21" s="267" t="n">
        <v>2784.02</v>
      </c>
      <c r="H21" s="267" t="n">
        <v>2746.96</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2316.69</v>
      </c>
      <c r="D22" s="312" t="n">
        <v>2283.61</v>
      </c>
      <c r="E22" s="312" t="n">
        <v>2533.37</v>
      </c>
      <c r="F22" s="312" t="n">
        <v>2502.89</v>
      </c>
      <c r="G22" s="312" t="n">
        <v>2577.29</v>
      </c>
      <c r="H22" s="312" t="n">
        <v>2537.34</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172.66</v>
      </c>
      <c r="D23" s="312" t="n">
        <v>173.49</v>
      </c>
      <c r="E23" s="312" t="n">
        <v>212.38</v>
      </c>
      <c r="F23" s="312" t="n">
        <v>214.26</v>
      </c>
      <c r="G23" s="312" t="n">
        <v>206.73</v>
      </c>
      <c r="H23" s="312" t="n">
        <v>209.63</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692.91</v>
      </c>
      <c r="D24" s="270" t="n">
        <v>726.1900000000001</v>
      </c>
      <c r="E24" s="270" t="n">
        <v>706.83</v>
      </c>
      <c r="F24" s="270" t="n">
        <v>745.75</v>
      </c>
      <c r="G24" s="270" t="n">
        <v>733.5</v>
      </c>
      <c r="H24" s="270" t="n">
        <v>779.2</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1609.51</v>
      </c>
      <c r="D25" s="267" t="n">
        <v>1612.33</v>
      </c>
      <c r="E25" s="267" t="n">
        <v>1817.8</v>
      </c>
      <c r="F25" s="267" t="n">
        <v>1826.13</v>
      </c>
      <c r="G25" s="267" t="n">
        <v>1627.33</v>
      </c>
      <c r="H25" s="267" t="n">
        <v>1628.17</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942.74</v>
      </c>
      <c r="D26" s="312" t="n">
        <v>942.96</v>
      </c>
      <c r="E26" s="312" t="n">
        <v>1126.63</v>
      </c>
      <c r="F26" s="312" t="n">
        <v>1132.38</v>
      </c>
      <c r="G26" s="312" t="n">
        <v>1029.73</v>
      </c>
      <c r="H26" s="312" t="n">
        <v>1028.33</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414.86</v>
      </c>
      <c r="D27" s="312" t="n">
        <v>417.52</v>
      </c>
      <c r="E27" s="312" t="n">
        <v>429.63</v>
      </c>
      <c r="F27" s="312" t="n">
        <v>432.25</v>
      </c>
      <c r="G27" s="312" t="n">
        <v>443.59</v>
      </c>
      <c r="H27" s="312" t="n">
        <v>445.85</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251.91</v>
      </c>
      <c r="D28" s="331" t="n">
        <v>251.85</v>
      </c>
      <c r="E28" s="312" t="n">
        <v>261.54</v>
      </c>
      <c r="F28" s="312" t="n">
        <v>261.5</v>
      </c>
      <c r="G28" s="331" t="n">
        <v>154.01</v>
      </c>
      <c r="H28" s="331" t="n">
        <v>153.98</v>
      </c>
      <c r="I28" s="307" t="n">
        <v>3233.42</v>
      </c>
      <c r="J28" s="307" t="n">
        <v>3233.42</v>
      </c>
      <c r="K28" s="307" t="n">
        <v>3278.26</v>
      </c>
      <c r="L28" s="307" t="n">
        <v>3278.26</v>
      </c>
      <c r="M28" s="308" t="n">
        <v>1870.91</v>
      </c>
      <c r="N28" s="307" t="n">
        <v>1870.88</v>
      </c>
    </row>
    <row r="29">
      <c r="A29" s="173" t="inlineStr">
        <is>
          <t>EF-SV-8</t>
        </is>
      </c>
      <c r="B29" s="116" t="inlineStr">
        <is>
          <t>Centres de santé</t>
        </is>
      </c>
      <c r="C29" s="270" t="n">
        <v>67.48999999999999</v>
      </c>
      <c r="D29" s="270" t="n">
        <v>67.29000000000001</v>
      </c>
      <c r="E29" s="267" t="n">
        <v>73.23999999999999</v>
      </c>
      <c r="F29" s="267" t="n">
        <v>73.01000000000001</v>
      </c>
      <c r="G29" s="270" t="n">
        <v>85.28</v>
      </c>
      <c r="H29" s="270" t="n">
        <v>85</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51.75</v>
      </c>
      <c r="D30" s="275" t="n">
        <v>51.02</v>
      </c>
      <c r="E30" s="267" t="n">
        <v>63.14</v>
      </c>
      <c r="F30" s="267" t="n">
        <v>62.14</v>
      </c>
      <c r="G30" s="275" t="n">
        <v>65.13</v>
      </c>
      <c r="H30" s="275" t="n">
        <v>64.02</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33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